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3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2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54" Type="http://schemas.openxmlformats.org/officeDocument/2006/relationships/drawing" Target="../drawings/drawing11.xm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12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.bin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2.bin"/><Relationship Id="rId4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customProperty" Target="../customProperty7.bin"/><Relationship Id="rId1" Type="http://schemas.openxmlformats.org/officeDocument/2006/relationships/customProperty" Target="../customProperty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P68"/>
  <sheetViews>
    <sheetView showGridLines="0" topLeftCell="A46" zoomScaleNormal="100" workbookViewId="0">
      <selection activeCell="B57" sqref="B57"/>
    </sheetView>
  </sheetViews>
  <sheetFormatPr baseColWidth="10" defaultColWidth="11.453125" defaultRowHeight="14.5"/>
  <cols>
    <col min="1" max="1" width="2.453125" style="47" customWidth="1"/>
    <col min="2" max="2" width="39.453125" customWidth="1"/>
    <col min="3" max="3" width="17.26953125" customWidth="1"/>
  </cols>
  <sheetData>
    <row r="1" spans="2:16">
      <c r="N1" s="47"/>
      <c r="O1" s="47"/>
    </row>
    <row r="2" spans="2:16">
      <c r="N2" s="47"/>
      <c r="O2" s="47"/>
    </row>
    <row r="3" spans="2:16">
      <c r="N3" s="47"/>
      <c r="O3" s="47"/>
    </row>
    <row r="4" spans="2:16">
      <c r="N4" s="47"/>
      <c r="O4" s="47"/>
    </row>
    <row r="5" spans="2:16">
      <c r="N5" s="47"/>
      <c r="O5" s="47"/>
    </row>
    <row r="6" spans="2:16" s="47" customFormat="1"/>
    <row r="7" spans="2:16">
      <c r="N7" s="47"/>
      <c r="O7" s="47"/>
    </row>
    <row r="8" spans="2:16" s="47" customFormat="1">
      <c r="B8" s="238" t="s">
        <v>735</v>
      </c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</row>
    <row r="9" spans="2:16" s="47" customFormat="1">
      <c r="B9" s="254" t="s">
        <v>726</v>
      </c>
    </row>
    <row r="10" spans="2:16" s="47" customFormat="1">
      <c r="B10" s="5" t="s">
        <v>741</v>
      </c>
    </row>
    <row r="11" spans="2:16" s="47" customFormat="1">
      <c r="B11" s="5"/>
    </row>
    <row r="12" spans="2:16" s="47" customFormat="1">
      <c r="B12" s="73"/>
    </row>
    <row r="13" spans="2:16" s="47" customFormat="1">
      <c r="B13" s="241" t="s">
        <v>733</v>
      </c>
      <c r="C13" s="239"/>
      <c r="D13" s="239"/>
      <c r="E13" s="239"/>
      <c r="F13" s="239"/>
      <c r="G13" s="239"/>
      <c r="H13" s="239"/>
      <c r="I13" s="239"/>
      <c r="J13" s="239"/>
      <c r="K13" s="239"/>
      <c r="L13" s="239"/>
      <c r="M13" s="239"/>
      <c r="N13" s="240"/>
      <c r="O13" s="240"/>
      <c r="P13" s="240"/>
    </row>
    <row r="14" spans="2:16">
      <c r="B14" s="5"/>
      <c r="C14" s="47"/>
      <c r="N14" s="47"/>
      <c r="O14" s="47"/>
    </row>
    <row r="15" spans="2:16" s="47" customFormat="1">
      <c r="B15" s="235" t="s">
        <v>727</v>
      </c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</row>
    <row r="16" spans="2:16" s="47" customFormat="1">
      <c r="B16" s="75" t="s">
        <v>732</v>
      </c>
    </row>
    <row r="17" spans="1:16">
      <c r="B17" s="234" t="s">
        <v>763</v>
      </c>
    </row>
    <row r="18" spans="1:16" s="47" customFormat="1">
      <c r="B18" s="234" t="s">
        <v>728</v>
      </c>
    </row>
    <row r="19" spans="1:16" s="47" customFormat="1">
      <c r="B19" s="5"/>
    </row>
    <row r="20" spans="1:16" s="47" customFormat="1">
      <c r="B20" s="234" t="s">
        <v>729</v>
      </c>
      <c r="C20" s="236"/>
      <c r="D20" s="236"/>
      <c r="E20" s="236"/>
      <c r="F20" s="236"/>
      <c r="G20" s="236"/>
      <c r="H20" s="236"/>
      <c r="I20" s="236"/>
      <c r="J20" s="236"/>
      <c r="K20" s="236"/>
      <c r="L20" s="236"/>
      <c r="M20" s="236"/>
      <c r="N20" s="236"/>
      <c r="O20" s="236"/>
      <c r="P20" s="236"/>
    </row>
    <row r="21" spans="1:16" s="47" customFormat="1">
      <c r="B21" s="234" t="s">
        <v>730</v>
      </c>
      <c r="C21" s="236"/>
      <c r="D21" s="236"/>
      <c r="E21" s="236"/>
      <c r="F21" s="236"/>
      <c r="G21" s="236"/>
      <c r="H21" s="236"/>
      <c r="I21" s="236"/>
      <c r="J21" s="236"/>
      <c r="K21" s="236"/>
      <c r="L21" s="236"/>
    </row>
    <row r="22" spans="1:16" s="47" customFormat="1">
      <c r="B22" s="237" t="s">
        <v>734</v>
      </c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38"/>
      <c r="O22" s="238"/>
      <c r="P22" s="56"/>
    </row>
    <row r="23" spans="1:16" s="47" customFormat="1">
      <c r="B23" s="5"/>
    </row>
    <row r="24" spans="1:16">
      <c r="B24" s="74"/>
      <c r="C24" s="47"/>
    </row>
    <row r="25" spans="1:16" ht="15" thickBot="1">
      <c r="B25" s="233" t="s">
        <v>1027</v>
      </c>
      <c r="C25" s="47"/>
      <c r="D25" s="47"/>
    </row>
    <row r="26" spans="1:16" ht="15" thickTop="1">
      <c r="B26" s="2" t="s">
        <v>0</v>
      </c>
      <c r="C26" s="43"/>
      <c r="D26" s="47"/>
    </row>
    <row r="27" spans="1:16" s="47" customFormat="1">
      <c r="B27" s="2" t="s">
        <v>1</v>
      </c>
      <c r="C27" s="747" t="s">
        <v>2</v>
      </c>
    </row>
    <row r="28" spans="1:16" s="47" customFormat="1">
      <c r="B28" s="2"/>
      <c r="C28" s="747" t="s">
        <v>3</v>
      </c>
    </row>
    <row r="29" spans="1:16" s="47" customFormat="1">
      <c r="B29" s="2"/>
      <c r="C29" s="747" t="s">
        <v>4</v>
      </c>
    </row>
    <row r="30" spans="1:16" s="1" customFormat="1">
      <c r="A30" s="47"/>
      <c r="B30" s="2"/>
      <c r="C30" s="43"/>
      <c r="D30" s="47"/>
    </row>
    <row r="31" spans="1:16" s="47" customFormat="1">
      <c r="B31" s="2" t="s">
        <v>5</v>
      </c>
      <c r="C31" s="43"/>
    </row>
    <row r="32" spans="1:16" s="1" customFormat="1">
      <c r="A32" s="47"/>
      <c r="B32" s="2" t="s">
        <v>736</v>
      </c>
      <c r="C32" s="43"/>
      <c r="D32" s="47"/>
    </row>
    <row r="33" spans="1:4" s="47" customFormat="1">
      <c r="B33" s="2" t="s">
        <v>6</v>
      </c>
      <c r="C33" s="747" t="s">
        <v>7</v>
      </c>
    </row>
    <row r="34" spans="1:4" s="47" customFormat="1">
      <c r="B34" s="2"/>
      <c r="C34" s="747" t="s">
        <v>8</v>
      </c>
    </row>
    <row r="35" spans="1:4" s="47" customFormat="1">
      <c r="B35" s="2"/>
      <c r="C35" s="747" t="s">
        <v>9</v>
      </c>
    </row>
    <row r="36" spans="1:4" s="1" customFormat="1">
      <c r="A36" s="47"/>
      <c r="B36" s="2"/>
      <c r="C36" s="43"/>
      <c r="D36" s="47"/>
    </row>
    <row r="37" spans="1:4" s="1" customFormat="1">
      <c r="A37" s="47"/>
      <c r="B37" s="2" t="s">
        <v>10</v>
      </c>
      <c r="C37" s="43"/>
      <c r="D37" s="47"/>
    </row>
    <row r="38" spans="1:4" s="47" customFormat="1">
      <c r="B38" s="2" t="s">
        <v>934</v>
      </c>
      <c r="C38" s="43"/>
    </row>
    <row r="39" spans="1:4" s="1" customFormat="1">
      <c r="A39" s="47"/>
      <c r="B39" s="2" t="s">
        <v>11</v>
      </c>
      <c r="C39" s="43"/>
      <c r="D39" s="47"/>
    </row>
    <row r="40" spans="1:4" s="1" customFormat="1">
      <c r="A40" s="47"/>
      <c r="B40" s="2"/>
      <c r="C40" s="43"/>
      <c r="D40" s="47"/>
    </row>
    <row r="41" spans="1:4" s="1" customFormat="1" ht="15" thickBot="1">
      <c r="A41" s="47"/>
      <c r="B41" s="3" t="s">
        <v>12</v>
      </c>
      <c r="C41" s="43"/>
      <c r="D41" s="47"/>
    </row>
    <row r="42" spans="1:4" s="1" customFormat="1" ht="15" thickTop="1">
      <c r="A42" s="47"/>
      <c r="B42" s="2"/>
      <c r="C42" s="43"/>
      <c r="D42" s="47"/>
    </row>
    <row r="43" spans="1:4" s="1" customFormat="1" ht="15" thickBot="1">
      <c r="A43" s="47"/>
      <c r="B43" s="3" t="s">
        <v>13</v>
      </c>
      <c r="C43" s="43"/>
      <c r="D43" s="47"/>
    </row>
    <row r="44" spans="1:4" s="1" customFormat="1" ht="15" thickTop="1">
      <c r="A44" s="47"/>
      <c r="B44" s="2"/>
      <c r="C44" s="43"/>
      <c r="D44" s="47"/>
    </row>
    <row r="45" spans="1:4" s="1" customFormat="1" ht="15" thickBot="1">
      <c r="A45" s="47"/>
      <c r="B45" s="3" t="s">
        <v>14</v>
      </c>
      <c r="C45" s="43"/>
      <c r="D45" s="47"/>
    </row>
    <row r="46" spans="1:4" ht="15" thickTop="1">
      <c r="B46" s="2"/>
      <c r="C46" s="43"/>
      <c r="D46" s="47"/>
    </row>
    <row r="47" spans="1:4" ht="15" thickBot="1">
      <c r="B47" s="3" t="s">
        <v>737</v>
      </c>
      <c r="C47" s="43"/>
      <c r="D47" s="47"/>
    </row>
    <row r="48" spans="1:4" s="1" customFormat="1" ht="15" thickTop="1">
      <c r="A48" s="47"/>
      <c r="B48" s="47"/>
      <c r="C48" s="43"/>
      <c r="D48" s="47"/>
    </row>
    <row r="49" spans="1:4" s="47" customFormat="1" ht="15" thickBot="1">
      <c r="B49" s="3" t="s">
        <v>764</v>
      </c>
      <c r="C49" s="43"/>
    </row>
    <row r="50" spans="1:4" s="47" customFormat="1" ht="15" thickTop="1">
      <c r="C50" s="43"/>
    </row>
    <row r="51" spans="1:4" s="47" customFormat="1" ht="15" thickBot="1">
      <c r="B51" s="3" t="s">
        <v>1135</v>
      </c>
      <c r="C51" s="43"/>
    </row>
    <row r="52" spans="1:4" s="47" customFormat="1" ht="15" thickTop="1">
      <c r="C52" s="43"/>
    </row>
    <row r="53" spans="1:4" s="1" customFormat="1" ht="15" thickBot="1">
      <c r="A53" s="47"/>
      <c r="B53" s="3" t="s">
        <v>15</v>
      </c>
      <c r="C53" s="43"/>
      <c r="D53" s="47"/>
    </row>
    <row r="54" spans="1:4" ht="15" thickTop="1">
      <c r="B54" s="47"/>
      <c r="C54" s="43"/>
      <c r="D54" s="47"/>
    </row>
    <row r="55" spans="1:4" s="47" customFormat="1" ht="15" thickBot="1">
      <c r="B55" s="3" t="s">
        <v>1025</v>
      </c>
      <c r="C55" s="43"/>
    </row>
    <row r="56" spans="1:4" ht="15" thickTop="1">
      <c r="B56" s="72"/>
      <c r="C56" s="43"/>
      <c r="D56" s="47"/>
    </row>
    <row r="57" spans="1:4" ht="15" thickBot="1">
      <c r="B57" s="3" t="s">
        <v>1024</v>
      </c>
      <c r="C57" s="43"/>
      <c r="D57" s="47"/>
    </row>
    <row r="58" spans="1:4" ht="15" thickTop="1">
      <c r="C58" s="43"/>
      <c r="D58" s="47"/>
    </row>
    <row r="59" spans="1:4" ht="15" thickBot="1">
      <c r="B59" s="3" t="s">
        <v>1026</v>
      </c>
      <c r="C59" s="43"/>
      <c r="D59" s="47"/>
    </row>
    <row r="60" spans="1:4" ht="15" thickTop="1">
      <c r="C60" s="43"/>
      <c r="D60" s="47"/>
    </row>
    <row r="61" spans="1:4">
      <c r="C61" s="43"/>
    </row>
    <row r="62" spans="1:4">
      <c r="C62" s="43"/>
    </row>
    <row r="63" spans="1:4">
      <c r="C63" s="43"/>
    </row>
    <row r="64" spans="1:4">
      <c r="C64" s="43"/>
    </row>
    <row r="65" spans="3:3">
      <c r="C65" s="43"/>
    </row>
    <row r="66" spans="3:3">
      <c r="C66" s="43"/>
    </row>
    <row r="67" spans="3:3">
      <c r="C67" s="43"/>
    </row>
    <row r="68" spans="3:3">
      <c r="C68" s="43"/>
    </row>
  </sheetData>
  <hyperlinks>
    <hyperlink ref="B26" location="EEFF_Consolidados!A1" display="Estados financieros trimestrales consolidados" xr:uid="{00000000-0004-0000-0000-000000000000}"/>
    <hyperlink ref="B27" location="EEFF_TE_Col!A1" display="Estados financieros trimestrales TE Colombia" xr:uid="{7E6F6CFF-E761-49BF-A934-0EA116AF33ED}"/>
    <hyperlink ref="B31" location="EEFF_TE_Bra!A1" display="Estados financieros trimestrales TE Brasil" xr:uid="{1CE76657-47E0-4197-B72B-0ED45E4C882B}"/>
    <hyperlink ref="B33" location="EEFF_TE_Per!A1" display="Estados financieros trimestrales TE Perú" xr:uid="{200DF45A-7917-4E73-8BDF-BE4CF58F9F28}"/>
    <hyperlink ref="B37" location="EEFF_TE_Chi!A1" display="Estados financieros trimestrales TE Chile" xr:uid="{9404645F-4732-49CF-86CA-3B4C5E10EA64}"/>
    <hyperlink ref="B39" location="EEFF_Vías_Chi!A1" display="Estados financieros trimestrales Vías Chile" xr:uid="{7BD5C8AC-35BD-4061-8513-DD7A2BA25D7D}"/>
    <hyperlink ref="B41" location="'Deuda consolidada créditos'!A1" display="Deuda Consolidada Créditos" xr:uid="{8A1642F2-8656-41A0-B082-8565DBAF0118}"/>
    <hyperlink ref="B45" location="CAPEX!A1" display="CAPEX" xr:uid="{996044DD-0C6C-4E11-8CDE-49E6BE1A26D7}"/>
    <hyperlink ref="B47" location="'Regulación TE'!A1" display="Regulación TE" xr:uid="{13DB8F89-E104-4408-8442-B29EDBBBE8CA}"/>
    <hyperlink ref="B53" location="Dividendos!A1" display="Dividendos" xr:uid="{77B44262-DE9D-4708-A60D-A4C9378FD338}"/>
    <hyperlink ref="B43" location="'Deuda consolidada bonos'!A1" display="Deuda Consolidada Bonos" xr:uid="{4D595DFC-CF37-4502-A9B0-DB417757387B}"/>
    <hyperlink ref="C28" location="EEFF_TE_Col!A92" display="Intercolombia" xr:uid="{071F9AAF-13FB-457D-B7A5-124627FBFAB4}"/>
    <hyperlink ref="C29" location="EEFF_TE_Col!A183" display="Transelca" xr:uid="{E6F78E96-2CDA-4E58-BC07-31864051A819}"/>
    <hyperlink ref="C33" location="EEFF_TE_Per!A3" display="Transmantaro" xr:uid="{C47B0ADD-CB04-48AF-83AF-403E121AD9B1}"/>
    <hyperlink ref="C34" location="EEFF_TE_Per!A116" display="REP" xr:uid="{E15AAFC1-A4A4-4A2F-8FCF-B1A6A884844E}"/>
    <hyperlink ref="C35" location="EEFF_TE_Per!A168" display="ISA Perú" xr:uid="{83C3C887-AEF0-4559-98C9-B708470631E1}"/>
    <hyperlink ref="B55" location="Proyectos!A1" display="Proyectos" xr:uid="{D169357F-578B-4BF9-980B-22F719388FDC}"/>
    <hyperlink ref="B54:C54" location="Proyectos!A1" display="Dividendos" xr:uid="{25976DEF-6DD5-49CE-A887-FCC69AD9C702}"/>
    <hyperlink ref="B32" location="'Flujo RBSE'!A1" display="Flujo RBSE" xr:uid="{4A62FAF4-6ACC-41F8-9AAC-FD873A5D1D17}"/>
    <hyperlink ref="C27" location="EEFF_TE_Col!A3" display="ISA" xr:uid="{147FB5A3-52FC-4FC0-8BC8-AD20892016A9}"/>
    <hyperlink ref="B49" location="'Regulación vías'!A1" display="Regulación Vías" xr:uid="{E4288118-EEC3-4CE7-A1C2-0661B347AD57}"/>
    <hyperlink ref="B38" location="EEFF_Vías_Col!A1" display="Estados financieros trimestrales Vías Colombia" xr:uid="{5F5EE972-231C-4DBB-B019-93631549D292}"/>
    <hyperlink ref="B57" location="'Vencimiento Concesiones'!A1" display="Vencimiento Concesiones" xr:uid="{68C8B648-1E1F-4C89-989E-6A879554F17D}"/>
    <hyperlink ref="B59" location="'Participación en compañías'!A1" display="Participación en compañías" xr:uid="{450FC175-A8F8-4B97-B6C8-302C12AAA0EA}"/>
    <hyperlink ref="B51" location="'Tráfico vías'!A1" display="Tráfico Vías" xr:uid="{6C0EE3FE-69CC-4855-B784-AA43907843B4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dimension ref="A1:Q187"/>
  <sheetViews>
    <sheetView showGridLines="0" zoomScale="80" zoomScaleNormal="80" workbookViewId="0">
      <selection activeCell="E13" sqref="E13"/>
    </sheetView>
  </sheetViews>
  <sheetFormatPr baseColWidth="10" defaultColWidth="10.81640625" defaultRowHeight="12.5"/>
  <cols>
    <col min="1" max="1" width="2.54296875" style="516" customWidth="1"/>
    <col min="2" max="2" width="22.54296875" style="516" customWidth="1"/>
    <col min="3" max="3" width="37.1796875" style="516" customWidth="1"/>
    <col min="4" max="6" width="13.7265625" style="516" customWidth="1"/>
    <col min="7" max="8" width="10.81640625" style="516"/>
    <col min="9" max="9" width="2.81640625" style="516" customWidth="1"/>
    <col min="10" max="10" width="10.81640625" style="516"/>
    <col min="11" max="11" width="6.453125" style="516" customWidth="1"/>
    <col min="12" max="12" width="20.81640625" style="516" customWidth="1"/>
    <col min="13" max="13" width="16.7265625" style="516" customWidth="1"/>
    <col min="14" max="14" width="14.81640625" style="516" bestFit="1" customWidth="1"/>
    <col min="15" max="16384" width="10.81640625" style="516"/>
  </cols>
  <sheetData>
    <row r="1" spans="1:17" ht="14.5">
      <c r="A1" s="2" t="s">
        <v>16</v>
      </c>
    </row>
    <row r="3" spans="1:17" ht="14">
      <c r="K3" s="70"/>
      <c r="M3" s="71"/>
      <c r="N3" s="71"/>
      <c r="P3" s="707" t="s">
        <v>966</v>
      </c>
      <c r="Q3" s="707"/>
    </row>
    <row r="4" spans="1:17" ht="37.5">
      <c r="B4" s="589" t="s">
        <v>368</v>
      </c>
      <c r="C4" s="590" t="s">
        <v>369</v>
      </c>
      <c r="D4" s="591" t="s">
        <v>370</v>
      </c>
      <c r="E4" s="592" t="s">
        <v>371</v>
      </c>
      <c r="F4" s="593" t="s">
        <v>372</v>
      </c>
      <c r="G4" s="592" t="s">
        <v>373</v>
      </c>
      <c r="H4" s="708" t="s">
        <v>374</v>
      </c>
      <c r="I4" s="709"/>
      <c r="J4" s="710"/>
      <c r="K4" s="65"/>
      <c r="L4" s="589" t="s">
        <v>1184</v>
      </c>
      <c r="M4" s="590" t="s">
        <v>1185</v>
      </c>
      <c r="N4" s="591" t="s">
        <v>1186</v>
      </c>
      <c r="P4" s="515" t="s">
        <v>394</v>
      </c>
      <c r="Q4" s="515" t="s">
        <v>397</v>
      </c>
    </row>
    <row r="5" spans="1:17" ht="14">
      <c r="B5" s="446"/>
      <c r="C5" s="446"/>
      <c r="D5" s="446"/>
      <c r="E5" s="446"/>
      <c r="F5" s="446"/>
      <c r="G5" s="446"/>
      <c r="H5" s="446"/>
      <c r="I5" s="446"/>
      <c r="J5" s="446"/>
      <c r="K5" s="70"/>
      <c r="L5" s="446"/>
      <c r="M5" s="446"/>
      <c r="N5" s="446"/>
    </row>
    <row r="6" spans="1:17" ht="14.5" thickBot="1">
      <c r="B6" s="447" t="s">
        <v>375</v>
      </c>
      <c r="C6" s="447"/>
      <c r="D6" s="447"/>
      <c r="E6" s="447"/>
      <c r="F6" s="447"/>
      <c r="G6" s="447"/>
      <c r="H6" s="447"/>
      <c r="I6" s="448"/>
      <c r="J6" s="448"/>
      <c r="K6" s="65"/>
      <c r="L6" s="448"/>
      <c r="M6" s="449">
        <f>+M20+M27+M33+M54</f>
        <v>2402638.4284751001</v>
      </c>
      <c r="N6" s="449">
        <f>+N20+N27+N33+N54</f>
        <v>626555.13066933875</v>
      </c>
      <c r="P6" s="517">
        <v>0</v>
      </c>
      <c r="Q6" s="518">
        <v>0</v>
      </c>
    </row>
    <row r="7" spans="1:17" ht="14.5" thickTop="1">
      <c r="B7" s="482"/>
      <c r="C7" s="446"/>
      <c r="D7" s="446"/>
      <c r="E7" s="446"/>
      <c r="F7" s="446"/>
      <c r="G7" s="446"/>
      <c r="H7" s="446"/>
      <c r="I7" s="446"/>
      <c r="J7" s="446"/>
      <c r="K7" s="70"/>
      <c r="L7" s="446"/>
      <c r="M7" s="452"/>
      <c r="N7" s="452"/>
    </row>
    <row r="8" spans="1:17" ht="14">
      <c r="B8" s="700" t="s">
        <v>2</v>
      </c>
      <c r="C8" s="454" t="s">
        <v>803</v>
      </c>
      <c r="D8" s="455" t="s">
        <v>394</v>
      </c>
      <c r="E8" s="456">
        <v>42061</v>
      </c>
      <c r="F8" s="485">
        <v>44618</v>
      </c>
      <c r="G8" s="457">
        <v>7.0054794520547947</v>
      </c>
      <c r="H8" s="458" t="s">
        <v>804</v>
      </c>
      <c r="I8" s="529" t="s">
        <v>395</v>
      </c>
      <c r="J8" s="489">
        <v>3.5999999999999997E-2</v>
      </c>
      <c r="K8" s="65"/>
      <c r="L8" s="490">
        <v>22243243520</v>
      </c>
      <c r="M8" s="501">
        <v>22243.243519950694</v>
      </c>
      <c r="N8" s="461">
        <v>5800.5475085145818</v>
      </c>
    </row>
    <row r="9" spans="1:17" ht="14">
      <c r="B9" s="701"/>
      <c r="C9" s="454" t="s">
        <v>805</v>
      </c>
      <c r="D9" s="455" t="s">
        <v>394</v>
      </c>
      <c r="E9" s="456">
        <v>42423</v>
      </c>
      <c r="F9" s="485">
        <v>44980</v>
      </c>
      <c r="G9" s="457">
        <v>7.0054794520547947</v>
      </c>
      <c r="H9" s="458" t="s">
        <v>804</v>
      </c>
      <c r="I9" s="529" t="s">
        <v>395</v>
      </c>
      <c r="J9" s="489">
        <v>2.9899999999999999E-2</v>
      </c>
      <c r="K9" s="70"/>
      <c r="L9" s="490">
        <v>75000000000</v>
      </c>
      <c r="M9" s="501">
        <v>74999.999999833744</v>
      </c>
      <c r="N9" s="461">
        <v>19558.3464591136</v>
      </c>
      <c r="O9" s="530"/>
    </row>
    <row r="10" spans="1:17" ht="14">
      <c r="B10" s="701"/>
      <c r="C10" s="454" t="s">
        <v>805</v>
      </c>
      <c r="D10" s="455" t="s">
        <v>394</v>
      </c>
      <c r="E10" s="456">
        <v>43017</v>
      </c>
      <c r="F10" s="485">
        <v>46669</v>
      </c>
      <c r="G10" s="457">
        <v>10.005479452054795</v>
      </c>
      <c r="H10" s="458" t="s">
        <v>804</v>
      </c>
      <c r="I10" s="529" t="s">
        <v>395</v>
      </c>
      <c r="J10" s="489">
        <v>4.8000000000000001E-2</v>
      </c>
      <c r="K10" s="65"/>
      <c r="L10" s="490">
        <v>40625000000</v>
      </c>
      <c r="M10" s="501">
        <v>40624.999999909945</v>
      </c>
      <c r="N10" s="461">
        <v>10594.104332019868</v>
      </c>
      <c r="O10" s="530"/>
    </row>
    <row r="11" spans="1:17" ht="14">
      <c r="B11" s="701"/>
      <c r="C11" s="454" t="s">
        <v>806</v>
      </c>
      <c r="D11" s="455" t="s">
        <v>394</v>
      </c>
      <c r="E11" s="456">
        <v>43017</v>
      </c>
      <c r="F11" s="485">
        <v>46669</v>
      </c>
      <c r="G11" s="457">
        <v>10.005479452054795</v>
      </c>
      <c r="H11" s="458" t="s">
        <v>804</v>
      </c>
      <c r="I11" s="529" t="s">
        <v>395</v>
      </c>
      <c r="J11" s="489">
        <v>4.8000000000000001E-2</v>
      </c>
      <c r="K11" s="70"/>
      <c r="L11" s="490">
        <v>40625000000</v>
      </c>
      <c r="M11" s="501">
        <v>40624.999999909945</v>
      </c>
      <c r="N11" s="461">
        <v>10594.104332019868</v>
      </c>
      <c r="O11" s="530"/>
    </row>
    <row r="12" spans="1:17" ht="14">
      <c r="B12" s="701"/>
      <c r="C12" s="454" t="s">
        <v>805</v>
      </c>
      <c r="D12" s="455" t="s">
        <v>394</v>
      </c>
      <c r="E12" s="456">
        <v>43046</v>
      </c>
      <c r="F12" s="485">
        <v>46698</v>
      </c>
      <c r="G12" s="457">
        <v>10.005479452054795</v>
      </c>
      <c r="H12" s="458" t="s">
        <v>804</v>
      </c>
      <c r="I12" s="529" t="s">
        <v>395</v>
      </c>
      <c r="J12" s="489">
        <v>4.8000000000000001E-2</v>
      </c>
      <c r="K12" s="65"/>
      <c r="L12" s="490">
        <v>73125000000</v>
      </c>
      <c r="M12" s="501">
        <v>73124.999999837906</v>
      </c>
      <c r="N12" s="461">
        <v>19069.387797635762</v>
      </c>
      <c r="O12" s="530"/>
    </row>
    <row r="13" spans="1:17" ht="14">
      <c r="B13" s="701"/>
      <c r="C13" s="454" t="s">
        <v>806</v>
      </c>
      <c r="D13" s="455" t="s">
        <v>394</v>
      </c>
      <c r="E13" s="456">
        <v>43046</v>
      </c>
      <c r="F13" s="485">
        <v>46698</v>
      </c>
      <c r="G13" s="457">
        <v>10.005479452054795</v>
      </c>
      <c r="H13" s="458" t="s">
        <v>804</v>
      </c>
      <c r="I13" s="529" t="s">
        <v>395</v>
      </c>
      <c r="J13" s="489">
        <v>4.8000000000000001E-2</v>
      </c>
      <c r="K13" s="70"/>
      <c r="L13" s="490">
        <v>73125000000</v>
      </c>
      <c r="M13" s="501">
        <v>73124.999999837906</v>
      </c>
      <c r="N13" s="461">
        <v>19069.387797635762</v>
      </c>
      <c r="O13" s="530"/>
    </row>
    <row r="14" spans="1:17" ht="14">
      <c r="B14" s="701"/>
      <c r="C14" s="454" t="s">
        <v>807</v>
      </c>
      <c r="D14" s="455" t="s">
        <v>397</v>
      </c>
      <c r="E14" s="456">
        <v>43461</v>
      </c>
      <c r="F14" s="485">
        <v>45287</v>
      </c>
      <c r="G14" s="457">
        <v>5.0027397260273974</v>
      </c>
      <c r="H14" s="458" t="s">
        <v>808</v>
      </c>
      <c r="I14" s="529" t="s">
        <v>395</v>
      </c>
      <c r="J14" s="481">
        <v>1.2E-2</v>
      </c>
      <c r="K14" s="65"/>
      <c r="L14" s="490">
        <v>50000000</v>
      </c>
      <c r="M14" s="501">
        <v>191733.999999575</v>
      </c>
      <c r="N14" s="461">
        <v>49999.999999889173</v>
      </c>
      <c r="O14" s="530"/>
    </row>
    <row r="15" spans="1:17" ht="14">
      <c r="B15" s="701"/>
      <c r="C15" s="454" t="s">
        <v>807</v>
      </c>
      <c r="D15" s="455" t="s">
        <v>397</v>
      </c>
      <c r="E15" s="456">
        <v>43522</v>
      </c>
      <c r="F15" s="485">
        <v>45287</v>
      </c>
      <c r="G15" s="457">
        <v>4.8356164383561646</v>
      </c>
      <c r="H15" s="458" t="s">
        <v>808</v>
      </c>
      <c r="I15" s="529" t="s">
        <v>395</v>
      </c>
      <c r="J15" s="481">
        <v>1.2E-2</v>
      </c>
      <c r="K15" s="70"/>
      <c r="L15" s="490">
        <v>50000000</v>
      </c>
      <c r="M15" s="501">
        <v>191733.999999575</v>
      </c>
      <c r="N15" s="461">
        <v>49999.999999889173</v>
      </c>
      <c r="O15" s="530"/>
    </row>
    <row r="16" spans="1:17" ht="14">
      <c r="B16" s="701"/>
      <c r="C16" s="454" t="s">
        <v>809</v>
      </c>
      <c r="D16" s="455" t="s">
        <v>394</v>
      </c>
      <c r="E16" s="456">
        <v>43788</v>
      </c>
      <c r="F16" s="485">
        <v>47441</v>
      </c>
      <c r="G16" s="457">
        <v>10.008219178082191</v>
      </c>
      <c r="H16" s="458" t="s">
        <v>742</v>
      </c>
      <c r="I16" s="529" t="s">
        <v>395</v>
      </c>
      <c r="J16" s="481">
        <v>2.5600000000000001E-2</v>
      </c>
      <c r="K16" s="65"/>
      <c r="L16" s="490">
        <v>150000000000</v>
      </c>
      <c r="M16" s="501">
        <v>149999.99999966749</v>
      </c>
      <c r="N16" s="461">
        <v>39116.6929182272</v>
      </c>
      <c r="O16" s="530"/>
    </row>
    <row r="17" spans="2:15" ht="14">
      <c r="B17" s="701"/>
      <c r="C17" s="454" t="s">
        <v>806</v>
      </c>
      <c r="D17" s="455" t="s">
        <v>394</v>
      </c>
      <c r="E17" s="456">
        <v>43788</v>
      </c>
      <c r="F17" s="485">
        <v>48171</v>
      </c>
      <c r="G17" s="457">
        <v>12.008219178082191</v>
      </c>
      <c r="H17" s="458" t="s">
        <v>804</v>
      </c>
      <c r="I17" s="529" t="s">
        <v>395</v>
      </c>
      <c r="J17" s="489">
        <v>4.65E-2</v>
      </c>
      <c r="K17" s="70"/>
      <c r="L17" s="490">
        <v>150000000000</v>
      </c>
      <c r="M17" s="501">
        <v>149999.99999966749</v>
      </c>
      <c r="N17" s="461">
        <v>39116.6929182272</v>
      </c>
      <c r="O17" s="530"/>
    </row>
    <row r="18" spans="2:15" ht="14">
      <c r="B18" s="701"/>
      <c r="C18" s="454" t="s">
        <v>809</v>
      </c>
      <c r="D18" s="455" t="s">
        <v>394</v>
      </c>
      <c r="E18" s="456">
        <v>43970</v>
      </c>
      <c r="F18" s="485">
        <v>47441</v>
      </c>
      <c r="G18" s="457">
        <v>9.5095890410958912</v>
      </c>
      <c r="H18" s="458" t="s">
        <v>742</v>
      </c>
      <c r="I18" s="529" t="s">
        <v>395</v>
      </c>
      <c r="J18" s="481">
        <v>2.5600000000000001E-2</v>
      </c>
      <c r="K18" s="65"/>
      <c r="L18" s="490">
        <v>150000000000</v>
      </c>
      <c r="M18" s="501">
        <v>149999.99999966749</v>
      </c>
      <c r="N18" s="461">
        <v>39116.6929182272</v>
      </c>
      <c r="O18" s="530"/>
    </row>
    <row r="19" spans="2:15" ht="14">
      <c r="B19" s="702"/>
      <c r="C19" s="454" t="s">
        <v>806</v>
      </c>
      <c r="D19" s="455" t="s">
        <v>394</v>
      </c>
      <c r="E19" s="456">
        <v>43970</v>
      </c>
      <c r="F19" s="485">
        <v>48171</v>
      </c>
      <c r="G19" s="457">
        <v>11.509589041095891</v>
      </c>
      <c r="H19" s="458" t="s">
        <v>804</v>
      </c>
      <c r="I19" s="529" t="s">
        <v>395</v>
      </c>
      <c r="J19" s="489">
        <v>4.65E-2</v>
      </c>
      <c r="K19" s="70"/>
      <c r="L19" s="490">
        <v>150000000000</v>
      </c>
      <c r="M19" s="501">
        <v>149999.99999966749</v>
      </c>
      <c r="N19" s="461">
        <v>39116.6929182272</v>
      </c>
      <c r="O19" s="530"/>
    </row>
    <row r="20" spans="2:15" ht="14">
      <c r="H20" s="531"/>
      <c r="J20" s="500"/>
      <c r="K20" s="70"/>
      <c r="L20" s="532"/>
      <c r="M20" s="466">
        <v>1308211.2435171001</v>
      </c>
      <c r="N20" s="467">
        <v>341152.6498996265</v>
      </c>
    </row>
    <row r="21" spans="2:15" ht="14">
      <c r="H21" s="531"/>
      <c r="J21" s="500"/>
      <c r="K21" s="70"/>
      <c r="L21" s="532"/>
      <c r="M21" s="452"/>
      <c r="N21" s="452"/>
    </row>
    <row r="22" spans="2:15" ht="14">
      <c r="B22" s="700" t="s">
        <v>750</v>
      </c>
      <c r="C22" s="533" t="s">
        <v>809</v>
      </c>
      <c r="D22" s="454" t="s">
        <v>394</v>
      </c>
      <c r="E22" s="456">
        <v>42725</v>
      </c>
      <c r="F22" s="456">
        <v>46767</v>
      </c>
      <c r="G22" s="457">
        <v>11.073972602739726</v>
      </c>
      <c r="H22" s="534" t="s">
        <v>804</v>
      </c>
      <c r="I22" s="529" t="s">
        <v>395</v>
      </c>
      <c r="J22" s="535">
        <v>7.4999999999999997E-2</v>
      </c>
      <c r="K22" s="70"/>
      <c r="L22" s="490">
        <v>250000000000</v>
      </c>
      <c r="M22" s="490">
        <v>250000.00102958293</v>
      </c>
      <c r="N22" s="490">
        <v>65194.488465682385</v>
      </c>
    </row>
    <row r="23" spans="2:15" ht="14">
      <c r="B23" s="701"/>
      <c r="C23" s="533" t="s">
        <v>803</v>
      </c>
      <c r="D23" s="454" t="s">
        <v>394</v>
      </c>
      <c r="E23" s="456">
        <v>42725</v>
      </c>
      <c r="F23" s="456">
        <v>48959</v>
      </c>
      <c r="G23" s="457">
        <v>17.079452054794519</v>
      </c>
      <c r="H23" s="534" t="s">
        <v>804</v>
      </c>
      <c r="I23" s="529" t="s">
        <v>395</v>
      </c>
      <c r="J23" s="535">
        <v>0.09</v>
      </c>
      <c r="K23" s="70"/>
      <c r="L23" s="490">
        <v>150000000000</v>
      </c>
      <c r="M23" s="490">
        <v>150000.00061774976</v>
      </c>
      <c r="N23" s="490">
        <v>39116.69307940943</v>
      </c>
    </row>
    <row r="24" spans="2:15" ht="14">
      <c r="B24" s="701"/>
      <c r="C24" s="533" t="s">
        <v>810</v>
      </c>
      <c r="D24" s="454" t="s">
        <v>394</v>
      </c>
      <c r="E24" s="456">
        <v>42725</v>
      </c>
      <c r="F24" s="456">
        <v>48959</v>
      </c>
      <c r="G24" s="457">
        <v>17.079452054794519</v>
      </c>
      <c r="H24" s="534" t="s">
        <v>804</v>
      </c>
      <c r="I24" s="529" t="s">
        <v>395</v>
      </c>
      <c r="J24" s="535">
        <v>0.09</v>
      </c>
      <c r="K24" s="70"/>
      <c r="L24" s="490">
        <v>150000000000</v>
      </c>
      <c r="M24" s="490">
        <v>150000.00061774976</v>
      </c>
      <c r="N24" s="490">
        <v>39116.69307940943</v>
      </c>
    </row>
    <row r="25" spans="2:15" ht="14">
      <c r="B25" s="701"/>
      <c r="C25" s="533" t="s">
        <v>811</v>
      </c>
      <c r="D25" s="454" t="s">
        <v>812</v>
      </c>
      <c r="E25" s="456">
        <v>42725</v>
      </c>
      <c r="F25" s="456">
        <v>48959</v>
      </c>
      <c r="G25" s="457">
        <v>17.079452054794519</v>
      </c>
      <c r="H25" s="536" t="s">
        <v>813</v>
      </c>
      <c r="I25" s="529"/>
      <c r="J25" s="535">
        <v>7.3999999999999996E-2</v>
      </c>
      <c r="K25" s="70"/>
      <c r="L25" s="490">
        <v>560961563</v>
      </c>
      <c r="M25" s="490">
        <v>160499.85483567443</v>
      </c>
      <c r="N25" s="490">
        <v>41854.823566940249</v>
      </c>
    </row>
    <row r="26" spans="2:15" ht="14">
      <c r="B26" s="702"/>
      <c r="C26" s="533" t="s">
        <v>814</v>
      </c>
      <c r="D26" s="454" t="s">
        <v>394</v>
      </c>
      <c r="E26" s="456">
        <v>43286</v>
      </c>
      <c r="F26" s="456">
        <v>49498</v>
      </c>
      <c r="G26" s="457">
        <v>17.019178082191782</v>
      </c>
      <c r="H26" s="534" t="s">
        <v>743</v>
      </c>
      <c r="I26" s="529" t="s">
        <v>395</v>
      </c>
      <c r="J26" s="535">
        <v>8.2000000000000003E-2</v>
      </c>
      <c r="K26" s="70"/>
      <c r="L26" s="490">
        <v>4628839492.1800022</v>
      </c>
      <c r="M26" s="490">
        <v>4628.8395112430981</v>
      </c>
      <c r="N26" s="490">
        <v>1207.099291529697</v>
      </c>
    </row>
    <row r="27" spans="2:15" ht="14">
      <c r="H27" s="531"/>
      <c r="J27" s="500"/>
      <c r="K27" s="70"/>
      <c r="L27" s="532"/>
      <c r="M27" s="466">
        <v>715128.69661199988</v>
      </c>
      <c r="N27" s="467">
        <v>186489.79748297119</v>
      </c>
    </row>
    <row r="28" spans="2:15" ht="14">
      <c r="H28" s="531"/>
      <c r="J28" s="500"/>
      <c r="K28" s="70"/>
      <c r="L28" s="532"/>
      <c r="M28" s="452"/>
      <c r="N28" s="452"/>
    </row>
    <row r="29" spans="2:15" ht="14">
      <c r="B29" s="700" t="s">
        <v>4</v>
      </c>
      <c r="C29" s="454" t="s">
        <v>815</v>
      </c>
      <c r="D29" s="455" t="s">
        <v>394</v>
      </c>
      <c r="E29" s="456">
        <v>43508</v>
      </c>
      <c r="F29" s="485">
        <v>46065</v>
      </c>
      <c r="G29" s="457">
        <v>7.0054794520547947</v>
      </c>
      <c r="H29" s="458" t="s">
        <v>804</v>
      </c>
      <c r="I29" s="529" t="s">
        <v>395</v>
      </c>
      <c r="J29" s="481">
        <v>4.2500000000000003E-2</v>
      </c>
      <c r="K29" s="65"/>
      <c r="L29" s="490">
        <v>82500000000</v>
      </c>
      <c r="M29" s="501">
        <v>82500</v>
      </c>
      <c r="N29" s="461">
        <v>21514.181105072654</v>
      </c>
    </row>
    <row r="30" spans="2:15" ht="14">
      <c r="B30" s="701"/>
      <c r="C30" s="454" t="s">
        <v>815</v>
      </c>
      <c r="D30" s="455" t="s">
        <v>394</v>
      </c>
      <c r="E30" s="456">
        <v>43508</v>
      </c>
      <c r="F30" s="485">
        <v>46065</v>
      </c>
      <c r="G30" s="457">
        <v>7.0054794520547947</v>
      </c>
      <c r="H30" s="458" t="s">
        <v>804</v>
      </c>
      <c r="I30" s="529" t="s">
        <v>395</v>
      </c>
      <c r="J30" s="481">
        <v>4.2500000000000003E-2</v>
      </c>
      <c r="K30" s="70"/>
      <c r="L30" s="490">
        <v>5500000000</v>
      </c>
      <c r="M30" s="501">
        <v>5500</v>
      </c>
      <c r="N30" s="461">
        <v>1434.2787403381769</v>
      </c>
    </row>
    <row r="31" spans="2:15" ht="14">
      <c r="B31" s="701"/>
      <c r="C31" s="454" t="s">
        <v>806</v>
      </c>
      <c r="D31" s="455" t="s">
        <v>394</v>
      </c>
      <c r="E31" s="456">
        <v>43523</v>
      </c>
      <c r="F31" s="485">
        <v>47176</v>
      </c>
      <c r="G31" s="457">
        <v>10.008219178082191</v>
      </c>
      <c r="H31" s="458" t="s">
        <v>743</v>
      </c>
      <c r="I31" s="529" t="s">
        <v>395</v>
      </c>
      <c r="J31" s="481">
        <v>4.0500000000000001E-2</v>
      </c>
      <c r="K31" s="65"/>
      <c r="L31" s="490">
        <v>47250000000</v>
      </c>
      <c r="M31" s="501">
        <v>47250</v>
      </c>
      <c r="N31" s="461">
        <v>12321.758269268883</v>
      </c>
    </row>
    <row r="32" spans="2:15" ht="14">
      <c r="B32" s="702"/>
      <c r="C32" s="454" t="s">
        <v>810</v>
      </c>
      <c r="D32" s="455" t="s">
        <v>394</v>
      </c>
      <c r="E32" s="456">
        <v>43530</v>
      </c>
      <c r="F32" s="485">
        <v>46087</v>
      </c>
      <c r="G32" s="457">
        <v>7.0054794520547947</v>
      </c>
      <c r="H32" s="458" t="s">
        <v>804</v>
      </c>
      <c r="I32" s="529" t="s">
        <v>395</v>
      </c>
      <c r="J32" s="481">
        <v>4.2500000000000003E-2</v>
      </c>
      <c r="K32" s="70"/>
      <c r="L32" s="490">
        <v>22800000000</v>
      </c>
      <c r="M32" s="501">
        <v>22800</v>
      </c>
      <c r="N32" s="461">
        <v>5945.7373235837149</v>
      </c>
    </row>
    <row r="33" spans="2:16" ht="14">
      <c r="B33" s="464"/>
      <c r="C33" s="470"/>
      <c r="D33" s="470"/>
      <c r="E33" s="472"/>
      <c r="F33" s="472"/>
      <c r="G33" s="474"/>
      <c r="H33" s="537"/>
      <c r="I33" s="492"/>
      <c r="J33" s="477"/>
      <c r="K33" s="65"/>
      <c r="L33" s="538"/>
      <c r="M33" s="466">
        <v>158050</v>
      </c>
      <c r="N33" s="467">
        <v>41215.955438263431</v>
      </c>
    </row>
    <row r="34" spans="2:16" ht="14">
      <c r="C34" s="470"/>
      <c r="D34" s="539"/>
      <c r="E34" s="472"/>
      <c r="F34" s="472"/>
      <c r="G34" s="540"/>
      <c r="H34" s="541"/>
      <c r="I34" s="542"/>
      <c r="J34" s="477"/>
      <c r="K34" s="70"/>
      <c r="L34" s="538"/>
      <c r="M34" s="452"/>
      <c r="N34" s="452"/>
    </row>
    <row r="35" spans="2:16" ht="14">
      <c r="B35" s="711" t="s">
        <v>376</v>
      </c>
      <c r="C35" s="454" t="s">
        <v>816</v>
      </c>
      <c r="D35" s="455" t="s">
        <v>394</v>
      </c>
      <c r="E35" s="456">
        <v>42894</v>
      </c>
      <c r="F35" s="456">
        <v>45451</v>
      </c>
      <c r="G35" s="543">
        <v>7.0054794520547947</v>
      </c>
      <c r="H35" s="458" t="s">
        <v>743</v>
      </c>
      <c r="I35" s="529" t="s">
        <v>395</v>
      </c>
      <c r="J35" s="481">
        <v>0.03</v>
      </c>
      <c r="K35" s="65"/>
      <c r="L35" s="490">
        <v>10460273676.75</v>
      </c>
      <c r="M35" s="501">
        <v>10460.27367668499</v>
      </c>
      <c r="N35" s="461">
        <v>2727.8087550160617</v>
      </c>
    </row>
    <row r="36" spans="2:16" ht="14">
      <c r="B36" s="712"/>
      <c r="C36" s="454" t="s">
        <v>816</v>
      </c>
      <c r="D36" s="455" t="s">
        <v>394</v>
      </c>
      <c r="E36" s="456">
        <v>42957</v>
      </c>
      <c r="F36" s="456">
        <v>45514</v>
      </c>
      <c r="G36" s="543">
        <v>7.0054794520547947</v>
      </c>
      <c r="H36" s="458" t="s">
        <v>743</v>
      </c>
      <c r="I36" s="529" t="s">
        <v>395</v>
      </c>
      <c r="J36" s="481">
        <v>0.03</v>
      </c>
      <c r="K36" s="70"/>
      <c r="L36" s="490">
        <v>23862587037</v>
      </c>
      <c r="M36" s="501">
        <v>23862.587036851699</v>
      </c>
      <c r="N36" s="461">
        <v>6222.8365957137748</v>
      </c>
    </row>
    <row r="37" spans="2:16" ht="14">
      <c r="B37" s="712"/>
      <c r="C37" s="454" t="s">
        <v>816</v>
      </c>
      <c r="D37" s="455" t="s">
        <v>394</v>
      </c>
      <c r="E37" s="456">
        <v>43095</v>
      </c>
      <c r="F37" s="456">
        <v>45652</v>
      </c>
      <c r="G37" s="543">
        <v>7.0054794520547947</v>
      </c>
      <c r="H37" s="458" t="s">
        <v>743</v>
      </c>
      <c r="I37" s="529" t="s">
        <v>395</v>
      </c>
      <c r="J37" s="481">
        <v>0.03</v>
      </c>
      <c r="K37" s="65"/>
      <c r="L37" s="490">
        <v>8716894853.625</v>
      </c>
      <c r="M37" s="501">
        <v>8716.8948535708278</v>
      </c>
      <c r="N37" s="461">
        <v>2273.1739945890736</v>
      </c>
    </row>
    <row r="38" spans="2:16" ht="14">
      <c r="B38" s="712"/>
      <c r="C38" s="454" t="s">
        <v>809</v>
      </c>
      <c r="D38" s="455" t="s">
        <v>394</v>
      </c>
      <c r="E38" s="456">
        <v>43231</v>
      </c>
      <c r="F38" s="456">
        <v>47068</v>
      </c>
      <c r="G38" s="543">
        <v>10.512328767123288</v>
      </c>
      <c r="H38" s="458" t="s">
        <v>742</v>
      </c>
      <c r="I38" s="529" t="s">
        <v>395</v>
      </c>
      <c r="J38" s="481">
        <v>2.1999999999999999E-2</v>
      </c>
      <c r="K38" s="70"/>
      <c r="L38" s="490">
        <v>59466666666</v>
      </c>
      <c r="M38" s="501">
        <v>59466.666665630422</v>
      </c>
      <c r="N38" s="461">
        <v>15507.595592234666</v>
      </c>
    </row>
    <row r="39" spans="2:16" ht="14">
      <c r="B39" s="712"/>
      <c r="C39" s="454" t="s">
        <v>809</v>
      </c>
      <c r="D39" s="455" t="s">
        <v>394</v>
      </c>
      <c r="E39" s="456">
        <v>43406</v>
      </c>
      <c r="F39" s="456">
        <v>47059</v>
      </c>
      <c r="G39" s="543">
        <v>10.008219178082191</v>
      </c>
      <c r="H39" s="458" t="s">
        <v>742</v>
      </c>
      <c r="I39" s="529" t="s">
        <v>395</v>
      </c>
      <c r="J39" s="481">
        <v>2.1999999999999999E-2</v>
      </c>
      <c r="K39" s="65"/>
      <c r="L39" s="490">
        <v>23000000000</v>
      </c>
      <c r="M39" s="501">
        <v>22999.99999985706</v>
      </c>
      <c r="N39" s="461">
        <v>5997.8929141041917</v>
      </c>
    </row>
    <row r="40" spans="2:16" ht="14">
      <c r="B40" s="712"/>
      <c r="C40" s="454" t="s">
        <v>809</v>
      </c>
      <c r="D40" s="455" t="s">
        <v>394</v>
      </c>
      <c r="E40" s="456">
        <v>43515</v>
      </c>
      <c r="F40" s="456">
        <v>47168</v>
      </c>
      <c r="G40" s="543">
        <v>10.008219178082191</v>
      </c>
      <c r="H40" s="458" t="s">
        <v>742</v>
      </c>
      <c r="I40" s="529" t="s">
        <v>395</v>
      </c>
      <c r="J40" s="481">
        <v>2.1999999999999999E-2</v>
      </c>
      <c r="K40" s="70"/>
      <c r="L40" s="490">
        <v>5519066114</v>
      </c>
      <c r="M40" s="501">
        <v>5519.0661139657004</v>
      </c>
      <c r="N40" s="461">
        <v>1439.2507625057895</v>
      </c>
      <c r="P40" s="544"/>
    </row>
    <row r="41" spans="2:16" ht="14">
      <c r="B41" s="712"/>
      <c r="C41" s="454" t="s">
        <v>817</v>
      </c>
      <c r="D41" s="455" t="s">
        <v>394</v>
      </c>
      <c r="E41" s="456">
        <v>43608</v>
      </c>
      <c r="F41" s="456">
        <v>47261</v>
      </c>
      <c r="G41" s="543">
        <v>10.008219178082191</v>
      </c>
      <c r="H41" s="458" t="s">
        <v>743</v>
      </c>
      <c r="I41" s="529" t="s">
        <v>395</v>
      </c>
      <c r="J41" s="481">
        <v>3.3000000000000002E-2</v>
      </c>
      <c r="K41" s="70"/>
      <c r="L41" s="490">
        <v>9000000000</v>
      </c>
      <c r="M41" s="501">
        <v>8999.9999999440679</v>
      </c>
      <c r="N41" s="461">
        <v>2347.0015750842495</v>
      </c>
    </row>
    <row r="42" spans="2:16" ht="14">
      <c r="B42" s="712"/>
      <c r="C42" s="454" t="s">
        <v>817</v>
      </c>
      <c r="D42" s="455" t="s">
        <v>394</v>
      </c>
      <c r="E42" s="456">
        <v>43678</v>
      </c>
      <c r="F42" s="456">
        <v>47261</v>
      </c>
      <c r="G42" s="543">
        <v>9.8164383561643831</v>
      </c>
      <c r="H42" s="458" t="s">
        <v>743</v>
      </c>
      <c r="I42" s="529" t="s">
        <v>395</v>
      </c>
      <c r="J42" s="481">
        <v>3.3000000000000002E-2</v>
      </c>
      <c r="K42" s="65"/>
      <c r="L42" s="490">
        <v>9000000000</v>
      </c>
      <c r="M42" s="501">
        <v>8999.9999999440679</v>
      </c>
      <c r="N42" s="461">
        <v>2347.0015750842495</v>
      </c>
    </row>
    <row r="43" spans="2:16" ht="14">
      <c r="B43" s="712"/>
      <c r="C43" s="454" t="s">
        <v>818</v>
      </c>
      <c r="D43" s="455" t="s">
        <v>394</v>
      </c>
      <c r="E43" s="456">
        <v>43902</v>
      </c>
      <c r="F43" s="456">
        <v>44267</v>
      </c>
      <c r="G43" s="543">
        <v>1</v>
      </c>
      <c r="H43" s="458" t="s">
        <v>743</v>
      </c>
      <c r="I43" s="529" t="s">
        <v>395</v>
      </c>
      <c r="J43" s="481">
        <v>2.4500000000000001E-2</v>
      </c>
      <c r="K43" s="70"/>
      <c r="L43" s="490">
        <v>0</v>
      </c>
      <c r="M43" s="501">
        <v>0</v>
      </c>
      <c r="N43" s="461">
        <v>0</v>
      </c>
    </row>
    <row r="44" spans="2:16" ht="14">
      <c r="B44" s="712"/>
      <c r="C44" s="454" t="s">
        <v>817</v>
      </c>
      <c r="D44" s="455" t="s">
        <v>394</v>
      </c>
      <c r="E44" s="456">
        <v>43936</v>
      </c>
      <c r="F44" s="456">
        <v>47588</v>
      </c>
      <c r="G44" s="543">
        <v>10.005479452054795</v>
      </c>
      <c r="H44" s="458" t="s">
        <v>743</v>
      </c>
      <c r="I44" s="529" t="s">
        <v>395</v>
      </c>
      <c r="J44" s="481">
        <v>3.1899999999999998E-2</v>
      </c>
      <c r="K44" s="70"/>
      <c r="L44" s="490">
        <v>10000000000</v>
      </c>
      <c r="M44" s="501">
        <v>9999.9999999378524</v>
      </c>
      <c r="N44" s="461">
        <v>2607.7795278713879</v>
      </c>
    </row>
    <row r="45" spans="2:16" ht="14">
      <c r="B45" s="712"/>
      <c r="C45" s="454" t="s">
        <v>809</v>
      </c>
      <c r="D45" s="455" t="s">
        <v>394</v>
      </c>
      <c r="E45" s="456">
        <v>43893</v>
      </c>
      <c r="F45" s="456">
        <v>44258</v>
      </c>
      <c r="G45" s="543">
        <v>1</v>
      </c>
      <c r="H45" s="458" t="s">
        <v>742</v>
      </c>
      <c r="I45" s="529" t="s">
        <v>395</v>
      </c>
      <c r="J45" s="481">
        <v>1.6500000000000001E-2</v>
      </c>
      <c r="K45" s="65"/>
      <c r="L45" s="490">
        <v>0</v>
      </c>
      <c r="M45" s="501">
        <v>0</v>
      </c>
      <c r="N45" s="461">
        <v>0</v>
      </c>
    </row>
    <row r="46" spans="2:16" ht="14">
      <c r="B46" s="712"/>
      <c r="C46" s="454" t="s">
        <v>816</v>
      </c>
      <c r="D46" s="455" t="s">
        <v>394</v>
      </c>
      <c r="E46" s="456">
        <v>43977</v>
      </c>
      <c r="F46" s="456">
        <v>46533</v>
      </c>
      <c r="G46" s="543">
        <v>7.0027397260273974</v>
      </c>
      <c r="H46" s="458" t="s">
        <v>743</v>
      </c>
      <c r="I46" s="529" t="s">
        <v>395</v>
      </c>
      <c r="J46" s="481">
        <v>4.8500000000000001E-2</v>
      </c>
      <c r="K46" s="65"/>
      <c r="L46" s="490">
        <v>12000000000</v>
      </c>
      <c r="M46" s="501">
        <v>11999.999999925423</v>
      </c>
      <c r="N46" s="461">
        <v>3129.3354334456653</v>
      </c>
    </row>
    <row r="47" spans="2:16" ht="14">
      <c r="B47" s="712"/>
      <c r="C47" s="454" t="s">
        <v>806</v>
      </c>
      <c r="D47" s="455" t="s">
        <v>394</v>
      </c>
      <c r="E47" s="456">
        <v>44088</v>
      </c>
      <c r="F47" s="456">
        <v>47740</v>
      </c>
      <c r="G47" s="543">
        <v>10.005479452054795</v>
      </c>
      <c r="H47" s="458" t="s">
        <v>743</v>
      </c>
      <c r="I47" s="529" t="s">
        <v>395</v>
      </c>
      <c r="J47" s="481">
        <v>3.4500000000000003E-2</v>
      </c>
      <c r="K47" s="65"/>
      <c r="L47" s="490">
        <v>3800000000</v>
      </c>
      <c r="M47" s="501">
        <v>3799.9999999763841</v>
      </c>
      <c r="N47" s="461">
        <v>990.95622059112736</v>
      </c>
    </row>
    <row r="48" spans="2:16" ht="14">
      <c r="B48" s="712"/>
      <c r="C48" s="454" t="s">
        <v>806</v>
      </c>
      <c r="D48" s="455" t="s">
        <v>394</v>
      </c>
      <c r="E48" s="456">
        <v>44160</v>
      </c>
      <c r="F48" s="456">
        <v>47812</v>
      </c>
      <c r="G48" s="543">
        <v>10.005479452054795</v>
      </c>
      <c r="H48" s="458" t="s">
        <v>743</v>
      </c>
      <c r="I48" s="529" t="s">
        <v>395</v>
      </c>
      <c r="J48" s="481">
        <v>3.4500000000000003E-2</v>
      </c>
      <c r="K48" s="70"/>
      <c r="L48" s="490">
        <v>8000000000</v>
      </c>
      <c r="M48" s="501">
        <v>7999.9999999502816</v>
      </c>
      <c r="N48" s="461">
        <v>2086.2236222971101</v>
      </c>
    </row>
    <row r="49" spans="2:17" ht="14">
      <c r="B49" s="712"/>
      <c r="C49" s="454" t="s">
        <v>806</v>
      </c>
      <c r="D49" s="455" t="s">
        <v>394</v>
      </c>
      <c r="E49" s="456">
        <v>44183</v>
      </c>
      <c r="F49" s="456">
        <v>47740</v>
      </c>
      <c r="G49" s="543">
        <v>9.7452054794520553</v>
      </c>
      <c r="H49" s="458" t="s">
        <v>743</v>
      </c>
      <c r="I49" s="529" t="s">
        <v>395</v>
      </c>
      <c r="J49" s="481">
        <v>3.4500000000000003E-2</v>
      </c>
      <c r="L49" s="490">
        <v>8200000000</v>
      </c>
      <c r="M49" s="501">
        <v>8199.9999999490392</v>
      </c>
      <c r="N49" s="461">
        <v>2138.3792128545379</v>
      </c>
    </row>
    <row r="50" spans="2:17" ht="14">
      <c r="B50" s="712"/>
      <c r="C50" s="454" t="s">
        <v>816</v>
      </c>
      <c r="D50" s="455" t="s">
        <v>394</v>
      </c>
      <c r="E50" s="456">
        <v>44186</v>
      </c>
      <c r="F50" s="456">
        <v>46533</v>
      </c>
      <c r="G50" s="543">
        <v>6.4301369863013695</v>
      </c>
      <c r="H50" s="458" t="s">
        <v>743</v>
      </c>
      <c r="I50" s="529" t="s">
        <v>395</v>
      </c>
      <c r="J50" s="481">
        <v>4.8500000000000001E-2</v>
      </c>
      <c r="L50" s="490">
        <v>6000000000</v>
      </c>
      <c r="M50" s="501">
        <v>5999.9999999627116</v>
      </c>
      <c r="N50" s="461">
        <v>1564.6677167228327</v>
      </c>
    </row>
    <row r="51" spans="2:17" ht="14">
      <c r="B51" s="712"/>
      <c r="C51" s="454" t="s">
        <v>809</v>
      </c>
      <c r="D51" s="455" t="s">
        <v>394</v>
      </c>
      <c r="E51" s="456">
        <v>44260</v>
      </c>
      <c r="F51" s="456">
        <v>44625</v>
      </c>
      <c r="G51" s="543">
        <v>1</v>
      </c>
      <c r="H51" s="458" t="s">
        <v>742</v>
      </c>
      <c r="I51" s="529" t="s">
        <v>395</v>
      </c>
      <c r="J51" s="481">
        <v>2.5999999999999999E-3</v>
      </c>
      <c r="L51" s="490">
        <v>17223000000</v>
      </c>
      <c r="M51" s="501">
        <v>17222.999999892963</v>
      </c>
      <c r="N51" s="461">
        <v>4491.3786808528903</v>
      </c>
    </row>
    <row r="52" spans="2:17" ht="14">
      <c r="B52" s="713"/>
      <c r="C52" s="454" t="s">
        <v>806</v>
      </c>
      <c r="D52" s="455" t="s">
        <v>394</v>
      </c>
      <c r="E52" s="456">
        <v>44363</v>
      </c>
      <c r="F52" s="456">
        <v>48015</v>
      </c>
      <c r="G52" s="543">
        <v>10.005479452054795</v>
      </c>
      <c r="H52" s="458" t="s">
        <v>743</v>
      </c>
      <c r="I52" s="529" t="s">
        <v>395</v>
      </c>
      <c r="J52" s="481">
        <v>3.9899999999999998E-2</v>
      </c>
      <c r="L52" s="490">
        <v>7000000000</v>
      </c>
      <c r="M52" s="501">
        <v>6999.9999999564961</v>
      </c>
      <c r="N52" s="461">
        <v>1825.4456695099711</v>
      </c>
    </row>
    <row r="53" spans="2:17" ht="14">
      <c r="B53" s="545"/>
    </row>
    <row r="54" spans="2:17" ht="14">
      <c r="C54" s="470"/>
      <c r="D54" s="470"/>
      <c r="E54" s="472"/>
      <c r="F54" s="472"/>
      <c r="G54" s="474"/>
      <c r="H54" s="537"/>
      <c r="I54" s="492"/>
      <c r="J54" s="477"/>
      <c r="K54" s="65"/>
      <c r="L54" s="477"/>
      <c r="M54" s="466">
        <v>221248.48834600003</v>
      </c>
      <c r="N54" s="467">
        <v>57696.727848477589</v>
      </c>
    </row>
    <row r="55" spans="2:17" ht="14">
      <c r="C55" s="470"/>
      <c r="D55" s="470"/>
      <c r="E55" s="472"/>
      <c r="F55" s="472"/>
      <c r="G55" s="474"/>
      <c r="H55" s="492"/>
      <c r="I55" s="492"/>
      <c r="J55" s="492"/>
      <c r="K55" s="70"/>
      <c r="L55" s="492"/>
      <c r="M55" s="452"/>
      <c r="N55" s="452"/>
    </row>
    <row r="56" spans="2:17" ht="14.5" thickBot="1">
      <c r="B56" s="447" t="s">
        <v>377</v>
      </c>
      <c r="C56" s="447"/>
      <c r="D56" s="447"/>
      <c r="E56" s="447"/>
      <c r="F56" s="447"/>
      <c r="G56" s="447"/>
      <c r="H56" s="447"/>
      <c r="I56" s="448"/>
      <c r="J56" s="448"/>
      <c r="K56" s="65"/>
      <c r="L56" s="448"/>
      <c r="M56" s="449">
        <f>+M62+M66+M70+M73+M77</f>
        <v>1337100.3987152618</v>
      </c>
      <c r="N56" s="449">
        <f>+N62+N66+N70+N73+N77</f>
        <v>348686.30465000001</v>
      </c>
      <c r="P56" s="517">
        <v>0</v>
      </c>
      <c r="Q56" s="518">
        <v>0</v>
      </c>
    </row>
    <row r="57" spans="2:17" ht="14.5" thickTop="1">
      <c r="B57" s="482"/>
      <c r="C57" s="446"/>
      <c r="D57" s="546"/>
      <c r="E57" s="446"/>
      <c r="F57" s="446"/>
      <c r="G57" s="446"/>
      <c r="H57" s="446"/>
      <c r="I57" s="446"/>
      <c r="J57" s="446"/>
      <c r="K57" s="70"/>
      <c r="L57" s="446"/>
      <c r="M57" s="452"/>
      <c r="N57" s="452"/>
    </row>
    <row r="58" spans="2:17" ht="14">
      <c r="B58" s="714" t="s">
        <v>8</v>
      </c>
      <c r="C58" s="454" t="s">
        <v>807</v>
      </c>
      <c r="D58" s="483" t="s">
        <v>397</v>
      </c>
      <c r="E58" s="485">
        <v>43728</v>
      </c>
      <c r="F58" s="485">
        <v>45913</v>
      </c>
      <c r="G58" s="486">
        <v>5.9863013698630141</v>
      </c>
      <c r="H58" s="487" t="s">
        <v>813</v>
      </c>
      <c r="I58" s="547"/>
      <c r="J58" s="489">
        <v>3.1E-2</v>
      </c>
      <c r="K58" s="65"/>
      <c r="L58" s="490">
        <v>70000000</v>
      </c>
      <c r="M58" s="501">
        <v>268427.59999999998</v>
      </c>
      <c r="N58" s="461">
        <v>70000</v>
      </c>
    </row>
    <row r="59" spans="2:17" ht="14">
      <c r="B59" s="715"/>
      <c r="C59" s="454" t="s">
        <v>807</v>
      </c>
      <c r="D59" s="483" t="s">
        <v>397</v>
      </c>
      <c r="E59" s="485">
        <v>44295</v>
      </c>
      <c r="F59" s="485">
        <v>44475</v>
      </c>
      <c r="G59" s="486">
        <v>0.49315068493150682</v>
      </c>
      <c r="H59" s="487" t="s">
        <v>813</v>
      </c>
      <c r="I59" s="547"/>
      <c r="J59" s="489">
        <v>3.0000000000000001E-3</v>
      </c>
      <c r="K59" s="65"/>
      <c r="L59" s="490">
        <v>25000000</v>
      </c>
      <c r="M59" s="501">
        <v>95867</v>
      </c>
      <c r="N59" s="461">
        <v>25000</v>
      </c>
    </row>
    <row r="60" spans="2:17" ht="14">
      <c r="B60" s="715"/>
      <c r="C60" s="454" t="s">
        <v>967</v>
      </c>
      <c r="D60" s="483" t="s">
        <v>397</v>
      </c>
      <c r="E60" s="485">
        <v>44362</v>
      </c>
      <c r="F60" s="485">
        <v>44727</v>
      </c>
      <c r="G60" s="486">
        <v>1</v>
      </c>
      <c r="H60" s="487" t="s">
        <v>813</v>
      </c>
      <c r="I60" s="547"/>
      <c r="J60" s="489">
        <v>1.0800000000000001E-2</v>
      </c>
      <c r="K60" s="65"/>
      <c r="L60" s="490">
        <v>40000000</v>
      </c>
      <c r="M60" s="501">
        <v>153387.20000000001</v>
      </c>
      <c r="N60" s="461">
        <v>40000.000000000007</v>
      </c>
    </row>
    <row r="61" spans="2:17" ht="14">
      <c r="B61" s="716"/>
      <c r="C61" s="454" t="s">
        <v>968</v>
      </c>
      <c r="D61" s="483" t="s">
        <v>397</v>
      </c>
      <c r="E61" s="485">
        <v>44362</v>
      </c>
      <c r="F61" s="485">
        <v>44727</v>
      </c>
      <c r="G61" s="486">
        <v>1</v>
      </c>
      <c r="H61" s="487" t="s">
        <v>813</v>
      </c>
      <c r="I61" s="547"/>
      <c r="J61" s="489">
        <v>2.1000000000000001E-2</v>
      </c>
      <c r="K61" s="70"/>
      <c r="L61" s="490">
        <v>10000000</v>
      </c>
      <c r="M61" s="501">
        <v>38346.800000000003</v>
      </c>
      <c r="N61" s="461">
        <v>10000.000000000002</v>
      </c>
    </row>
    <row r="62" spans="2:17" ht="14">
      <c r="B62" s="548"/>
      <c r="C62" s="470"/>
      <c r="D62" s="539"/>
      <c r="E62" s="472"/>
      <c r="F62" s="472"/>
      <c r="G62" s="471"/>
      <c r="H62" s="492"/>
      <c r="I62" s="492"/>
      <c r="J62" s="493"/>
      <c r="K62" s="65"/>
      <c r="L62" s="549"/>
      <c r="M62" s="466">
        <v>556028.6</v>
      </c>
      <c r="N62" s="467">
        <v>145000</v>
      </c>
    </row>
    <row r="63" spans="2:17" ht="14">
      <c r="B63" s="482"/>
      <c r="C63" s="446"/>
      <c r="D63" s="546"/>
      <c r="E63" s="446"/>
      <c r="F63" s="446"/>
      <c r="G63" s="446"/>
      <c r="H63" s="446"/>
      <c r="I63" s="446"/>
      <c r="J63" s="446"/>
      <c r="K63" s="70"/>
      <c r="L63" s="550"/>
      <c r="M63" s="452"/>
      <c r="N63" s="452"/>
    </row>
    <row r="64" spans="2:17" ht="14">
      <c r="B64" s="714" t="s">
        <v>378</v>
      </c>
      <c r="C64" s="454" t="s">
        <v>967</v>
      </c>
      <c r="D64" s="455" t="s">
        <v>397</v>
      </c>
      <c r="E64" s="456">
        <v>44362</v>
      </c>
      <c r="F64" s="456">
        <v>44727</v>
      </c>
      <c r="G64" s="457">
        <v>1</v>
      </c>
      <c r="H64" s="458" t="s">
        <v>813</v>
      </c>
      <c r="I64" s="529"/>
      <c r="J64" s="489">
        <v>1.0800000000000001E-2</v>
      </c>
      <c r="K64" s="65"/>
      <c r="L64" s="490">
        <v>40000000</v>
      </c>
      <c r="M64" s="501">
        <v>153387.20000000001</v>
      </c>
      <c r="N64" s="461">
        <v>40000.000000000007</v>
      </c>
    </row>
    <row r="65" spans="2:17" ht="14">
      <c r="B65" s="716"/>
      <c r="C65" s="454" t="s">
        <v>968</v>
      </c>
      <c r="D65" s="455" t="s">
        <v>397</v>
      </c>
      <c r="E65" s="456">
        <v>44362</v>
      </c>
      <c r="F65" s="456">
        <v>44727</v>
      </c>
      <c r="G65" s="457">
        <v>1</v>
      </c>
      <c r="H65" s="458" t="s">
        <v>813</v>
      </c>
      <c r="I65" s="529"/>
      <c r="J65" s="489">
        <v>2.1000000000000001E-2</v>
      </c>
      <c r="K65" s="65"/>
      <c r="L65" s="490">
        <v>10000000</v>
      </c>
      <c r="M65" s="501">
        <v>38346.800000000003</v>
      </c>
      <c r="N65" s="461">
        <v>10000.000000000002</v>
      </c>
    </row>
    <row r="66" spans="2:17" ht="14">
      <c r="B66" s="464"/>
      <c r="C66" s="551"/>
      <c r="D66" s="552"/>
      <c r="E66" s="553"/>
      <c r="F66" s="553"/>
      <c r="G66" s="554"/>
      <c r="H66" s="555"/>
      <c r="I66" s="556"/>
      <c r="J66" s="557"/>
      <c r="K66" s="70"/>
      <c r="L66" s="558"/>
      <c r="M66" s="466">
        <v>191734</v>
      </c>
      <c r="N66" s="467">
        <v>50000.000000000007</v>
      </c>
    </row>
    <row r="67" spans="2:17" ht="14">
      <c r="B67" s="482"/>
      <c r="C67" s="446"/>
      <c r="D67" s="546"/>
      <c r="E67" s="446"/>
      <c r="F67" s="446"/>
      <c r="G67" s="446"/>
      <c r="H67" s="446"/>
      <c r="I67" s="446"/>
      <c r="J67" s="446"/>
      <c r="K67" s="65"/>
      <c r="L67" s="550"/>
      <c r="M67" s="452"/>
      <c r="N67" s="452"/>
    </row>
    <row r="68" spans="2:17" ht="14">
      <c r="B68" s="714" t="s">
        <v>379</v>
      </c>
      <c r="C68" s="454" t="s">
        <v>819</v>
      </c>
      <c r="D68" s="455" t="s">
        <v>397</v>
      </c>
      <c r="E68" s="456">
        <v>43817</v>
      </c>
      <c r="F68" s="456">
        <v>46009</v>
      </c>
      <c r="G68" s="457">
        <v>6.0054794520547947</v>
      </c>
      <c r="H68" s="458" t="s">
        <v>813</v>
      </c>
      <c r="I68" s="529"/>
      <c r="J68" s="489">
        <v>3.7999999999999999E-2</v>
      </c>
      <c r="K68" s="70"/>
      <c r="L68" s="490">
        <v>0</v>
      </c>
      <c r="M68" s="501">
        <v>0</v>
      </c>
      <c r="N68" s="461">
        <v>0</v>
      </c>
    </row>
    <row r="69" spans="2:17" ht="14">
      <c r="B69" s="716"/>
      <c r="C69" s="454" t="s">
        <v>807</v>
      </c>
      <c r="D69" s="455" t="s">
        <v>397</v>
      </c>
      <c r="E69" s="456">
        <v>44067</v>
      </c>
      <c r="F69" s="456">
        <v>44796</v>
      </c>
      <c r="G69" s="457">
        <v>2</v>
      </c>
      <c r="H69" s="487" t="s">
        <v>820</v>
      </c>
      <c r="I69" s="529" t="s">
        <v>395</v>
      </c>
      <c r="J69" s="481">
        <v>1.2500000000000001E-2</v>
      </c>
      <c r="K69" s="70"/>
      <c r="L69" s="490">
        <v>147500000</v>
      </c>
      <c r="M69" s="501">
        <v>565615.30000000005</v>
      </c>
      <c r="N69" s="461">
        <v>147500.00000000003</v>
      </c>
    </row>
    <row r="70" spans="2:17" ht="14">
      <c r="B70" s="464"/>
      <c r="C70" s="551"/>
      <c r="D70" s="552"/>
      <c r="E70" s="553"/>
      <c r="F70" s="553"/>
      <c r="G70" s="554"/>
      <c r="H70" s="555"/>
      <c r="I70" s="556"/>
      <c r="J70" s="557"/>
      <c r="K70" s="65"/>
      <c r="L70" s="558"/>
      <c r="M70" s="466">
        <v>565615.30000000005</v>
      </c>
      <c r="N70" s="467">
        <v>147500.00000000003</v>
      </c>
    </row>
    <row r="71" spans="2:17" ht="14">
      <c r="C71" s="551"/>
      <c r="D71" s="552"/>
      <c r="E71" s="553"/>
      <c r="F71" s="553"/>
      <c r="G71" s="554"/>
      <c r="H71" s="555"/>
      <c r="I71" s="556"/>
      <c r="J71" s="557"/>
      <c r="K71" s="70"/>
      <c r="L71" s="558"/>
      <c r="M71" s="452"/>
      <c r="N71" s="452"/>
    </row>
    <row r="72" spans="2:17" ht="14">
      <c r="B72" s="559" t="s">
        <v>693</v>
      </c>
      <c r="C72" s="454" t="s">
        <v>1189</v>
      </c>
      <c r="D72" s="455" t="s">
        <v>397</v>
      </c>
      <c r="E72" s="456">
        <v>44305</v>
      </c>
      <c r="F72" s="456">
        <v>44484</v>
      </c>
      <c r="G72" s="543">
        <v>0.49041095890410957</v>
      </c>
      <c r="H72" s="487" t="s">
        <v>813</v>
      </c>
      <c r="I72" s="529">
        <v>0</v>
      </c>
      <c r="J72" s="481">
        <v>1.4999999999999999E-2</v>
      </c>
      <c r="K72" s="65"/>
      <c r="L72" s="490">
        <v>1100000</v>
      </c>
      <c r="M72" s="501">
        <v>4246.8552581096001</v>
      </c>
      <c r="N72" s="461">
        <v>1107.48622</v>
      </c>
    </row>
    <row r="73" spans="2:17" ht="14">
      <c r="M73" s="466">
        <v>4246.8552581096001</v>
      </c>
      <c r="N73" s="467">
        <v>1107.48622</v>
      </c>
    </row>
    <row r="75" spans="2:17" ht="14">
      <c r="B75" s="714" t="s">
        <v>380</v>
      </c>
      <c r="C75" s="454" t="s">
        <v>819</v>
      </c>
      <c r="D75" s="455" t="s">
        <v>397</v>
      </c>
      <c r="E75" s="456">
        <v>42405</v>
      </c>
      <c r="F75" s="456">
        <v>45501</v>
      </c>
      <c r="G75" s="457">
        <v>8.4821917808219176</v>
      </c>
      <c r="H75" s="458" t="s">
        <v>808</v>
      </c>
      <c r="I75" s="529" t="s">
        <v>395</v>
      </c>
      <c r="J75" s="481">
        <v>2.2499999999999999E-2</v>
      </c>
      <c r="K75" s="65"/>
      <c r="L75" s="490">
        <v>3733333.333333333</v>
      </c>
      <c r="M75" s="501">
        <v>14316.138658763939</v>
      </c>
      <c r="N75" s="461">
        <v>3733.3333312724767</v>
      </c>
      <c r="P75" s="521"/>
      <c r="Q75" s="522"/>
    </row>
    <row r="76" spans="2:17" ht="14">
      <c r="B76" s="716"/>
      <c r="C76" s="454" t="s">
        <v>819</v>
      </c>
      <c r="D76" s="455" t="s">
        <v>821</v>
      </c>
      <c r="E76" s="456">
        <v>43959</v>
      </c>
      <c r="F76" s="456">
        <v>45054</v>
      </c>
      <c r="G76" s="457">
        <v>3</v>
      </c>
      <c r="H76" s="458" t="s">
        <v>813</v>
      </c>
      <c r="I76" s="529">
        <v>0</v>
      </c>
      <c r="J76" s="481">
        <v>9.7999999999999997E-3</v>
      </c>
      <c r="K76" s="70"/>
      <c r="L76" s="490">
        <v>5556853.4608121393</v>
      </c>
      <c r="M76" s="501">
        <v>5159.5047983884606</v>
      </c>
      <c r="N76" s="461">
        <v>1345.4850987275238</v>
      </c>
      <c r="P76" s="521"/>
      <c r="Q76" s="522"/>
    </row>
    <row r="77" spans="2:17" ht="14">
      <c r="B77" s="548"/>
      <c r="C77" s="470"/>
      <c r="D77" s="560"/>
      <c r="E77" s="472"/>
      <c r="F77" s="472"/>
      <c r="G77" s="474"/>
      <c r="H77" s="492"/>
      <c r="I77" s="492"/>
      <c r="J77" s="492"/>
      <c r="K77" s="65"/>
      <c r="L77" s="492"/>
      <c r="M77" s="466">
        <v>19475.643457152401</v>
      </c>
      <c r="N77" s="467">
        <v>5078.8184300000003</v>
      </c>
      <c r="Q77" s="522"/>
    </row>
    <row r="78" spans="2:17" ht="14">
      <c r="B78" s="469"/>
      <c r="C78" s="470"/>
      <c r="D78" s="560"/>
      <c r="E78" s="472"/>
      <c r="F78" s="472"/>
      <c r="G78" s="474"/>
      <c r="H78" s="492"/>
      <c r="I78" s="492"/>
      <c r="J78" s="492"/>
      <c r="K78" s="70"/>
      <c r="L78" s="492"/>
      <c r="M78" s="452"/>
      <c r="N78" s="452"/>
      <c r="O78" s="561"/>
      <c r="P78" s="562"/>
      <c r="Q78" s="563"/>
    </row>
    <row r="79" spans="2:17" ht="14.5" thickBot="1">
      <c r="B79" s="447" t="s">
        <v>381</v>
      </c>
      <c r="C79" s="447"/>
      <c r="D79" s="447"/>
      <c r="E79" s="447"/>
      <c r="F79" s="447"/>
      <c r="G79" s="447"/>
      <c r="H79" s="447"/>
      <c r="I79" s="448"/>
      <c r="J79" s="448"/>
      <c r="K79" s="65"/>
      <c r="L79" s="448"/>
      <c r="M79" s="449">
        <f>+M88+M91+M96+M100+M103+M108+M111+M124</f>
        <v>973551.87264806416</v>
      </c>
      <c r="N79" s="449">
        <f>+N88+N91+N96+N100+N103+N108+N111+N124</f>
        <v>253880.86428282526</v>
      </c>
      <c r="O79" s="561"/>
      <c r="P79" s="517">
        <v>0</v>
      </c>
      <c r="Q79" s="518">
        <v>0</v>
      </c>
    </row>
    <row r="80" spans="2:17" ht="14.5" thickTop="1">
      <c r="B80" s="482"/>
      <c r="C80" s="446"/>
      <c r="D80" s="546"/>
      <c r="E80" s="446"/>
      <c r="F80" s="446"/>
      <c r="G80" s="446"/>
      <c r="H80" s="446"/>
      <c r="I80" s="446"/>
      <c r="J80" s="446"/>
      <c r="K80" s="70"/>
      <c r="L80" s="446"/>
      <c r="M80" s="564"/>
      <c r="N80" s="564"/>
      <c r="O80" s="561"/>
      <c r="P80" s="562"/>
      <c r="Q80" s="563"/>
    </row>
    <row r="81" spans="2:17" ht="14">
      <c r="B81" s="711" t="s">
        <v>382</v>
      </c>
      <c r="C81" s="454" t="s">
        <v>822</v>
      </c>
      <c r="D81" s="454" t="s">
        <v>398</v>
      </c>
      <c r="E81" s="456">
        <v>32881</v>
      </c>
      <c r="F81" s="456">
        <v>44515</v>
      </c>
      <c r="G81" s="457">
        <v>31.873972602739727</v>
      </c>
      <c r="H81" s="487" t="s">
        <v>813</v>
      </c>
      <c r="I81" s="529"/>
      <c r="J81" s="481">
        <v>0.08</v>
      </c>
      <c r="K81" s="65"/>
      <c r="L81" s="490">
        <v>3978.06</v>
      </c>
      <c r="M81" s="501">
        <v>2.8044613598683958</v>
      </c>
      <c r="N81" s="461">
        <v>0.73134169210166067</v>
      </c>
      <c r="O81" s="561"/>
      <c r="P81" s="562"/>
      <c r="Q81" s="563"/>
    </row>
    <row r="82" spans="2:17" ht="14">
      <c r="B82" s="712"/>
      <c r="C82" s="454" t="s">
        <v>823</v>
      </c>
      <c r="D82" s="454" t="s">
        <v>398</v>
      </c>
      <c r="E82" s="456">
        <v>41668</v>
      </c>
      <c r="F82" s="456">
        <v>47192</v>
      </c>
      <c r="G82" s="457">
        <v>15.134246575342466</v>
      </c>
      <c r="H82" s="458" t="s">
        <v>824</v>
      </c>
      <c r="I82" s="529" t="s">
        <v>395</v>
      </c>
      <c r="J82" s="481">
        <v>1.7999999999999999E-2</v>
      </c>
      <c r="K82" s="70"/>
      <c r="L82" s="490">
        <v>144065260.73542124</v>
      </c>
      <c r="M82" s="501">
        <v>101563.43972485443</v>
      </c>
      <c r="N82" s="461">
        <v>26485.505889632102</v>
      </c>
      <c r="O82" s="561"/>
      <c r="P82" s="562"/>
      <c r="Q82" s="563"/>
    </row>
    <row r="83" spans="2:17" ht="14">
      <c r="B83" s="712"/>
      <c r="C83" s="454" t="s">
        <v>825</v>
      </c>
      <c r="D83" s="454" t="s">
        <v>398</v>
      </c>
      <c r="E83" s="456">
        <v>41668</v>
      </c>
      <c r="F83" s="456">
        <v>45306</v>
      </c>
      <c r="G83" s="457">
        <v>9.9671232876712335</v>
      </c>
      <c r="H83" s="487" t="s">
        <v>813</v>
      </c>
      <c r="I83" s="529"/>
      <c r="J83" s="481">
        <v>3.5000000000000003E-2</v>
      </c>
      <c r="K83" s="65"/>
      <c r="L83" s="565">
        <v>23825848.84</v>
      </c>
      <c r="M83" s="501">
        <v>16796.798549505344</v>
      </c>
      <c r="N83" s="461">
        <v>4380.2347391452076</v>
      </c>
      <c r="O83" s="561"/>
      <c r="P83" s="562"/>
      <c r="Q83" s="563"/>
    </row>
    <row r="84" spans="2:17" ht="14">
      <c r="B84" s="712"/>
      <c r="C84" s="454" t="s">
        <v>826</v>
      </c>
      <c r="D84" s="454" t="s">
        <v>398</v>
      </c>
      <c r="E84" s="456">
        <v>41668</v>
      </c>
      <c r="F84" s="456">
        <v>47192</v>
      </c>
      <c r="G84" s="457">
        <v>15.134246575342466</v>
      </c>
      <c r="H84" s="487" t="s">
        <v>824</v>
      </c>
      <c r="I84" s="529" t="s">
        <v>395</v>
      </c>
      <c r="J84" s="481">
        <v>0</v>
      </c>
      <c r="K84" s="70"/>
      <c r="L84" s="490">
        <v>1197967.3799999999</v>
      </c>
      <c r="M84" s="501">
        <v>844.54563973212532</v>
      </c>
      <c r="N84" s="461">
        <v>220.23888296601683</v>
      </c>
      <c r="O84" s="561"/>
      <c r="P84" s="562"/>
      <c r="Q84" s="563"/>
    </row>
    <row r="85" spans="2:17" ht="14">
      <c r="B85" s="712"/>
      <c r="C85" s="454" t="s">
        <v>827</v>
      </c>
      <c r="D85" s="454" t="s">
        <v>398</v>
      </c>
      <c r="E85" s="456">
        <v>42955</v>
      </c>
      <c r="F85" s="456">
        <v>48288</v>
      </c>
      <c r="G85" s="457">
        <v>14.610958904109589</v>
      </c>
      <c r="H85" s="487" t="s">
        <v>824</v>
      </c>
      <c r="I85" s="529" t="s">
        <v>395</v>
      </c>
      <c r="J85" s="481">
        <v>2.6200000000000001E-2</v>
      </c>
      <c r="K85" s="70"/>
      <c r="L85" s="490">
        <v>204497640.74000001</v>
      </c>
      <c r="M85" s="501">
        <v>144167.18994675274</v>
      </c>
      <c r="N85" s="461">
        <v>37595.624653622399</v>
      </c>
      <c r="O85" s="561"/>
      <c r="P85" s="562"/>
      <c r="Q85" s="563"/>
    </row>
    <row r="86" spans="2:17" ht="14">
      <c r="B86" s="712"/>
      <c r="C86" s="454" t="s">
        <v>828</v>
      </c>
      <c r="D86" s="454" t="s">
        <v>398</v>
      </c>
      <c r="E86" s="456">
        <v>43950</v>
      </c>
      <c r="F86" s="456">
        <v>48288</v>
      </c>
      <c r="G86" s="457">
        <v>11.884931506849314</v>
      </c>
      <c r="H86" s="487" t="s">
        <v>824</v>
      </c>
      <c r="I86" s="529" t="s">
        <v>395</v>
      </c>
      <c r="J86" s="481">
        <v>0</v>
      </c>
      <c r="K86" s="65"/>
      <c r="L86" s="490">
        <v>1214252.48</v>
      </c>
      <c r="M86" s="501">
        <v>856.02634482244412</v>
      </c>
      <c r="N86" s="461">
        <v>223.23279773604162</v>
      </c>
      <c r="O86" s="561"/>
      <c r="P86" s="562"/>
      <c r="Q86" s="563"/>
    </row>
    <row r="87" spans="2:17" ht="14">
      <c r="B87" s="717"/>
      <c r="C87" s="454" t="s">
        <v>829</v>
      </c>
      <c r="D87" s="454" t="s">
        <v>398</v>
      </c>
      <c r="E87" s="456">
        <v>43951</v>
      </c>
      <c r="F87" s="456">
        <v>44671</v>
      </c>
      <c r="G87" s="457">
        <v>1.9726027397260273</v>
      </c>
      <c r="H87" s="487" t="s">
        <v>399</v>
      </c>
      <c r="I87" s="529" t="s">
        <v>395</v>
      </c>
      <c r="J87" s="481">
        <v>2.4500000000000001E-2</v>
      </c>
      <c r="K87" s="70"/>
      <c r="L87" s="490">
        <v>650000000</v>
      </c>
      <c r="M87" s="501">
        <v>458238.40865005984</v>
      </c>
      <c r="N87" s="461">
        <v>119498.47409694156</v>
      </c>
      <c r="O87" s="561"/>
      <c r="P87" s="562"/>
      <c r="Q87" s="563"/>
    </row>
    <row r="88" spans="2:17" ht="14">
      <c r="C88" s="470"/>
      <c r="D88" s="539"/>
      <c r="E88" s="472"/>
      <c r="F88" s="472"/>
      <c r="G88" s="471"/>
      <c r="H88" s="492"/>
      <c r="I88" s="492"/>
      <c r="J88" s="493"/>
      <c r="K88" s="65"/>
      <c r="L88" s="549"/>
      <c r="M88" s="466">
        <v>722469.21331708669</v>
      </c>
      <c r="N88" s="467">
        <v>188404.04240173544</v>
      </c>
      <c r="O88" s="561"/>
      <c r="P88" s="562"/>
      <c r="Q88" s="563"/>
    </row>
    <row r="89" spans="2:17" ht="14">
      <c r="C89" s="470"/>
      <c r="D89" s="539"/>
      <c r="E89" s="472"/>
      <c r="F89" s="472"/>
      <c r="G89" s="471"/>
      <c r="H89" s="492"/>
      <c r="I89" s="492"/>
      <c r="J89" s="493"/>
      <c r="K89" s="70"/>
      <c r="L89" s="549"/>
      <c r="M89" s="452"/>
      <c r="N89" s="452"/>
      <c r="O89" s="561"/>
      <c r="P89" s="562"/>
      <c r="Q89" s="563"/>
    </row>
    <row r="90" spans="2:17" ht="14">
      <c r="B90" s="480" t="s">
        <v>383</v>
      </c>
      <c r="C90" s="454" t="s">
        <v>830</v>
      </c>
      <c r="D90" s="454" t="s">
        <v>398</v>
      </c>
      <c r="E90" s="456">
        <v>39899</v>
      </c>
      <c r="F90" s="456">
        <v>45031</v>
      </c>
      <c r="G90" s="457">
        <v>14.06027397260274</v>
      </c>
      <c r="H90" s="458" t="s">
        <v>824</v>
      </c>
      <c r="I90" s="529" t="s">
        <v>395</v>
      </c>
      <c r="J90" s="481">
        <v>2.3900000000000001E-2</v>
      </c>
      <c r="K90" s="65"/>
      <c r="L90" s="490">
        <v>0</v>
      </c>
      <c r="M90" s="501">
        <v>0</v>
      </c>
      <c r="N90" s="461">
        <v>0</v>
      </c>
      <c r="O90" s="561"/>
      <c r="P90" s="562"/>
      <c r="Q90" s="563"/>
    </row>
    <row r="91" spans="2:17" ht="14">
      <c r="C91" s="470"/>
      <c r="D91" s="539"/>
      <c r="E91" s="472"/>
      <c r="F91" s="472"/>
      <c r="G91" s="471"/>
      <c r="H91" s="492"/>
      <c r="I91" s="492"/>
      <c r="J91" s="493"/>
      <c r="K91" s="70"/>
      <c r="L91" s="549"/>
      <c r="M91" s="466">
        <v>0</v>
      </c>
      <c r="N91" s="467">
        <v>0</v>
      </c>
      <c r="O91" s="561"/>
      <c r="P91" s="562"/>
      <c r="Q91" s="563"/>
    </row>
    <row r="92" spans="2:17" ht="14">
      <c r="C92" s="470"/>
      <c r="D92" s="539"/>
      <c r="E92" s="472"/>
      <c r="F92" s="472"/>
      <c r="G92" s="471"/>
      <c r="H92" s="492"/>
      <c r="I92" s="492"/>
      <c r="J92" s="493"/>
      <c r="K92" s="65"/>
      <c r="L92" s="549"/>
      <c r="M92" s="452"/>
      <c r="N92" s="452"/>
      <c r="O92" s="561"/>
      <c r="P92" s="562"/>
      <c r="Q92" s="563"/>
    </row>
    <row r="93" spans="2:17" ht="14">
      <c r="B93" s="510"/>
      <c r="C93" s="454" t="s">
        <v>830</v>
      </c>
      <c r="D93" s="454" t="s">
        <v>398</v>
      </c>
      <c r="E93" s="485">
        <v>40571</v>
      </c>
      <c r="F93" s="485">
        <v>46157</v>
      </c>
      <c r="G93" s="457">
        <v>15.304109589041095</v>
      </c>
      <c r="H93" s="458" t="s">
        <v>824</v>
      </c>
      <c r="I93" s="529" t="s">
        <v>395</v>
      </c>
      <c r="J93" s="481">
        <v>2.6200000000000001E-2</v>
      </c>
      <c r="K93" s="65"/>
      <c r="L93" s="490">
        <v>16778236.75</v>
      </c>
      <c r="M93" s="501">
        <v>11828.357704984004</v>
      </c>
      <c r="N93" s="461">
        <v>3084.5749071588775</v>
      </c>
      <c r="O93" s="561"/>
      <c r="P93" s="562"/>
      <c r="Q93" s="563"/>
    </row>
    <row r="94" spans="2:17" ht="14">
      <c r="B94" s="512" t="s">
        <v>969</v>
      </c>
      <c r="C94" s="454" t="s">
        <v>831</v>
      </c>
      <c r="D94" s="454" t="s">
        <v>398</v>
      </c>
      <c r="E94" s="485">
        <v>41529</v>
      </c>
      <c r="F94" s="485">
        <v>45033</v>
      </c>
      <c r="G94" s="457">
        <v>9.6</v>
      </c>
      <c r="H94" s="487" t="s">
        <v>813</v>
      </c>
      <c r="I94" s="529"/>
      <c r="J94" s="481">
        <v>3.5000000000000003E-2</v>
      </c>
      <c r="K94" s="70"/>
      <c r="L94" s="490">
        <v>2863387.36</v>
      </c>
      <c r="M94" s="501">
        <v>2018.6370264449754</v>
      </c>
      <c r="N94" s="461">
        <v>526.41603117990951</v>
      </c>
      <c r="O94" s="561"/>
      <c r="P94" s="562"/>
      <c r="Q94" s="563"/>
    </row>
    <row r="95" spans="2:17" ht="14">
      <c r="B95" s="511"/>
      <c r="C95" s="454" t="s">
        <v>830</v>
      </c>
      <c r="D95" s="454" t="s">
        <v>398</v>
      </c>
      <c r="E95" s="485">
        <v>41529</v>
      </c>
      <c r="F95" s="485">
        <v>46798</v>
      </c>
      <c r="G95" s="457">
        <v>14.435616438356165</v>
      </c>
      <c r="H95" s="458" t="s">
        <v>824</v>
      </c>
      <c r="I95" s="529" t="s">
        <v>395</v>
      </c>
      <c r="J95" s="489">
        <v>2.06E-2</v>
      </c>
      <c r="K95" s="65"/>
      <c r="L95" s="490">
        <v>3510670.45</v>
      </c>
      <c r="M95" s="501">
        <v>2474.9600619932344</v>
      </c>
      <c r="N95" s="461">
        <v>645.41501820053679</v>
      </c>
      <c r="O95" s="561"/>
      <c r="P95" s="562"/>
      <c r="Q95" s="563"/>
    </row>
    <row r="96" spans="2:17" ht="14">
      <c r="C96" s="470"/>
      <c r="D96" s="470"/>
      <c r="E96" s="472"/>
      <c r="F96" s="472"/>
      <c r="G96" s="474"/>
      <c r="H96" s="492"/>
      <c r="I96" s="492"/>
      <c r="J96" s="493"/>
      <c r="K96" s="70"/>
      <c r="L96" s="549"/>
      <c r="M96" s="466">
        <v>16321.954793422214</v>
      </c>
      <c r="N96" s="466">
        <v>4256.4059565393236</v>
      </c>
      <c r="O96" s="561"/>
      <c r="P96" s="562"/>
      <c r="Q96" s="563"/>
    </row>
    <row r="97" spans="2:17" ht="14">
      <c r="C97" s="470"/>
      <c r="D97" s="470"/>
      <c r="E97" s="472"/>
      <c r="F97" s="472"/>
      <c r="G97" s="474"/>
      <c r="H97" s="492"/>
      <c r="I97" s="492"/>
      <c r="J97" s="493"/>
      <c r="K97" s="65"/>
      <c r="L97" s="549"/>
      <c r="M97" s="452"/>
      <c r="N97" s="452"/>
      <c r="O97" s="561"/>
      <c r="P97" s="562"/>
      <c r="Q97" s="563"/>
    </row>
    <row r="98" spans="2:17" ht="14">
      <c r="B98" s="704" t="s">
        <v>384</v>
      </c>
      <c r="C98" s="454" t="s">
        <v>830</v>
      </c>
      <c r="D98" s="454" t="s">
        <v>398</v>
      </c>
      <c r="E98" s="485">
        <v>40865</v>
      </c>
      <c r="F98" s="485">
        <v>46157</v>
      </c>
      <c r="G98" s="457">
        <v>14.498630136986302</v>
      </c>
      <c r="H98" s="458" t="s">
        <v>824</v>
      </c>
      <c r="I98" s="529" t="s">
        <v>395</v>
      </c>
      <c r="J98" s="481">
        <v>1.95E-2</v>
      </c>
      <c r="K98" s="70"/>
      <c r="L98" s="490">
        <v>17980857.219999999</v>
      </c>
      <c r="M98" s="501">
        <v>12676.183671276873</v>
      </c>
      <c r="N98" s="461">
        <v>3305.6692269698838</v>
      </c>
      <c r="O98" s="561"/>
      <c r="P98" s="562"/>
      <c r="Q98" s="563"/>
    </row>
    <row r="99" spans="2:17" ht="14">
      <c r="B99" s="706"/>
      <c r="C99" s="454" t="s">
        <v>830</v>
      </c>
      <c r="D99" s="454" t="s">
        <v>398</v>
      </c>
      <c r="E99" s="485">
        <v>40865</v>
      </c>
      <c r="F99" s="485">
        <v>46157</v>
      </c>
      <c r="G99" s="457">
        <v>14.498630136986302</v>
      </c>
      <c r="H99" s="458" t="s">
        <v>824</v>
      </c>
      <c r="I99" s="529" t="s">
        <v>395</v>
      </c>
      <c r="J99" s="481">
        <v>1.55E-2</v>
      </c>
      <c r="K99" s="65"/>
      <c r="L99" s="490">
        <v>15540485.51</v>
      </c>
      <c r="M99" s="501">
        <v>10955.765137073751</v>
      </c>
      <c r="N99" s="461">
        <v>2857.0220036805549</v>
      </c>
      <c r="O99" s="561"/>
      <c r="P99" s="562"/>
      <c r="Q99" s="563"/>
    </row>
    <row r="100" spans="2:17" ht="14">
      <c r="B100" s="469"/>
      <c r="C100" s="470"/>
      <c r="D100" s="470"/>
      <c r="E100" s="472"/>
      <c r="F100" s="472"/>
      <c r="G100" s="474"/>
      <c r="H100" s="492"/>
      <c r="I100" s="492"/>
      <c r="J100" s="493"/>
      <c r="K100" s="70"/>
      <c r="L100" s="549"/>
      <c r="M100" s="466">
        <v>23631.948808350622</v>
      </c>
      <c r="N100" s="466">
        <v>6162.6912306504382</v>
      </c>
      <c r="O100" s="561"/>
      <c r="P100" s="562"/>
      <c r="Q100" s="563"/>
    </row>
    <row r="101" spans="2:17" ht="14">
      <c r="C101" s="470"/>
      <c r="D101" s="470"/>
      <c r="E101" s="472"/>
      <c r="F101" s="472"/>
      <c r="G101" s="474"/>
      <c r="H101" s="492"/>
      <c r="I101" s="492"/>
      <c r="J101" s="493"/>
      <c r="K101" s="65"/>
      <c r="L101" s="549"/>
      <c r="M101" s="452"/>
      <c r="N101" s="452"/>
      <c r="O101" s="561"/>
      <c r="P101" s="562"/>
      <c r="Q101" s="563"/>
    </row>
    <row r="102" spans="2:17" ht="14">
      <c r="B102" s="513" t="s">
        <v>385</v>
      </c>
      <c r="C102" s="454" t="s">
        <v>832</v>
      </c>
      <c r="D102" s="454" t="s">
        <v>398</v>
      </c>
      <c r="E102" s="456">
        <v>40317</v>
      </c>
      <c r="F102" s="456">
        <v>47622</v>
      </c>
      <c r="G102" s="457">
        <v>20.013698630136986</v>
      </c>
      <c r="H102" s="487" t="s">
        <v>813</v>
      </c>
      <c r="I102" s="529">
        <v>0</v>
      </c>
      <c r="J102" s="481">
        <v>8.5000000000000006E-2</v>
      </c>
      <c r="K102" s="70"/>
      <c r="L102" s="490">
        <v>138232181</v>
      </c>
      <c r="M102" s="501">
        <v>97451.222524310244</v>
      </c>
      <c r="N102" s="461">
        <v>25413.130306651467</v>
      </c>
      <c r="O102" s="561"/>
      <c r="P102" s="562"/>
      <c r="Q102" s="563"/>
    </row>
    <row r="103" spans="2:17" ht="14">
      <c r="C103" s="470"/>
      <c r="D103" s="539"/>
      <c r="E103" s="472"/>
      <c r="F103" s="472"/>
      <c r="G103" s="471"/>
      <c r="H103" s="492"/>
      <c r="I103" s="492"/>
      <c r="J103" s="493"/>
      <c r="K103" s="65"/>
      <c r="L103" s="549"/>
      <c r="M103" s="466">
        <v>97451.222524310244</v>
      </c>
      <c r="N103" s="466">
        <v>25413.130306651467</v>
      </c>
      <c r="O103" s="561"/>
      <c r="P103" s="562"/>
      <c r="Q103" s="563"/>
    </row>
    <row r="104" spans="2:17" ht="14">
      <c r="C104" s="470"/>
      <c r="D104" s="470"/>
      <c r="E104" s="472"/>
      <c r="F104" s="472"/>
      <c r="G104" s="474"/>
      <c r="H104" s="492"/>
      <c r="I104" s="492"/>
      <c r="J104" s="493"/>
      <c r="K104" s="70"/>
      <c r="L104" s="549"/>
      <c r="M104" s="452"/>
      <c r="N104" s="452"/>
      <c r="O104" s="561"/>
      <c r="P104" s="562"/>
      <c r="Q104" s="563"/>
    </row>
    <row r="105" spans="2:17" ht="14">
      <c r="B105" s="700" t="s">
        <v>386</v>
      </c>
      <c r="C105" s="454" t="s">
        <v>833</v>
      </c>
      <c r="D105" s="454" t="s">
        <v>398</v>
      </c>
      <c r="E105" s="456">
        <v>40533</v>
      </c>
      <c r="F105" s="456">
        <v>46798</v>
      </c>
      <c r="G105" s="457">
        <v>17.164383561643834</v>
      </c>
      <c r="H105" s="458" t="s">
        <v>824</v>
      </c>
      <c r="I105" s="529" t="s">
        <v>395</v>
      </c>
      <c r="J105" s="481">
        <v>2.58E-2</v>
      </c>
      <c r="K105" s="65"/>
      <c r="L105" s="490">
        <v>5303800.4400000004</v>
      </c>
      <c r="M105" s="501">
        <v>3739.084728326507</v>
      </c>
      <c r="N105" s="461">
        <v>975.07086075670122</v>
      </c>
      <c r="O105" s="561"/>
      <c r="P105" s="562"/>
      <c r="Q105" s="563"/>
    </row>
    <row r="106" spans="2:17" ht="14">
      <c r="B106" s="701"/>
      <c r="C106" s="454" t="s">
        <v>833</v>
      </c>
      <c r="D106" s="454" t="s">
        <v>398</v>
      </c>
      <c r="E106" s="456">
        <v>41483</v>
      </c>
      <c r="F106" s="456">
        <v>45031</v>
      </c>
      <c r="G106" s="457">
        <v>9.7205479452054799</v>
      </c>
      <c r="H106" s="487" t="s">
        <v>813</v>
      </c>
      <c r="I106" s="529"/>
      <c r="J106" s="481">
        <v>0.03</v>
      </c>
      <c r="K106" s="70"/>
      <c r="L106" s="490">
        <v>1884452.1099999999</v>
      </c>
      <c r="M106" s="501">
        <v>1328.5051323996763</v>
      </c>
      <c r="N106" s="461">
        <v>346.44484869654741</v>
      </c>
      <c r="O106" s="561"/>
      <c r="P106" s="562"/>
      <c r="Q106" s="563"/>
    </row>
    <row r="107" spans="2:17" ht="14">
      <c r="B107" s="703"/>
      <c r="C107" s="454" t="s">
        <v>833</v>
      </c>
      <c r="D107" s="454" t="s">
        <v>398</v>
      </c>
      <c r="E107" s="456">
        <v>41483</v>
      </c>
      <c r="F107" s="456">
        <v>45792</v>
      </c>
      <c r="G107" s="457">
        <v>11.805479452054794</v>
      </c>
      <c r="H107" s="458" t="s">
        <v>824</v>
      </c>
      <c r="I107" s="529" t="s">
        <v>395</v>
      </c>
      <c r="J107" s="481">
        <v>2.58E-2</v>
      </c>
      <c r="K107" s="65"/>
      <c r="L107" s="490">
        <v>2790730.5999999996</v>
      </c>
      <c r="M107" s="501">
        <v>1967.4153063220208</v>
      </c>
      <c r="N107" s="461">
        <v>513.05853586792659</v>
      </c>
      <c r="O107" s="561"/>
      <c r="P107" s="562"/>
      <c r="Q107" s="563"/>
    </row>
    <row r="108" spans="2:17" ht="14">
      <c r="B108" s="566"/>
      <c r="C108" s="470"/>
      <c r="D108" s="539"/>
      <c r="E108" s="472"/>
      <c r="F108" s="472"/>
      <c r="G108" s="471"/>
      <c r="H108" s="492"/>
      <c r="I108" s="492"/>
      <c r="J108" s="493"/>
      <c r="K108" s="65"/>
      <c r="L108" s="549"/>
      <c r="M108" s="466">
        <v>7035.0051670482044</v>
      </c>
      <c r="N108" s="466">
        <v>1834.5742453211753</v>
      </c>
      <c r="O108" s="561"/>
      <c r="P108" s="562"/>
      <c r="Q108" s="563"/>
    </row>
    <row r="109" spans="2:17" ht="14">
      <c r="C109" s="470"/>
      <c r="D109" s="539"/>
      <c r="E109" s="472"/>
      <c r="F109" s="472"/>
      <c r="G109" s="471"/>
      <c r="H109" s="492"/>
      <c r="I109" s="492"/>
      <c r="J109" s="493"/>
      <c r="K109" s="65"/>
      <c r="L109" s="549"/>
      <c r="M109" s="549"/>
      <c r="N109" s="549"/>
      <c r="O109" s="561"/>
      <c r="P109" s="562"/>
      <c r="Q109" s="563"/>
    </row>
    <row r="110" spans="2:17" ht="14">
      <c r="B110" s="513" t="s">
        <v>799</v>
      </c>
      <c r="C110" s="454" t="s">
        <v>744</v>
      </c>
      <c r="D110" s="454" t="s">
        <v>398</v>
      </c>
      <c r="E110" s="456">
        <v>44014</v>
      </c>
      <c r="F110" s="456">
        <v>44379</v>
      </c>
      <c r="G110" s="457">
        <v>1</v>
      </c>
      <c r="H110" s="487" t="s">
        <v>399</v>
      </c>
      <c r="I110" s="567"/>
      <c r="J110" s="489">
        <v>1.6E-2</v>
      </c>
      <c r="K110" s="70"/>
      <c r="L110" s="490">
        <v>0</v>
      </c>
      <c r="M110" s="501">
        <v>0</v>
      </c>
      <c r="N110" s="501">
        <v>0</v>
      </c>
      <c r="O110" s="561"/>
      <c r="P110" s="562"/>
      <c r="Q110" s="563"/>
    </row>
    <row r="111" spans="2:17" ht="14">
      <c r="B111" s="568"/>
      <c r="C111" s="568"/>
      <c r="D111" s="568"/>
      <c r="E111" s="473"/>
      <c r="F111" s="473"/>
      <c r="G111" s="569"/>
      <c r="H111" s="475"/>
      <c r="I111" s="570"/>
      <c r="J111" s="538"/>
      <c r="K111" s="65"/>
      <c r="L111" s="571"/>
      <c r="M111" s="466">
        <v>0</v>
      </c>
      <c r="N111" s="466">
        <v>0</v>
      </c>
      <c r="O111" s="561"/>
      <c r="P111" s="562"/>
      <c r="Q111" s="563"/>
    </row>
    <row r="112" spans="2:17" ht="14">
      <c r="C112" s="470"/>
      <c r="D112" s="470"/>
      <c r="E112" s="472"/>
      <c r="F112" s="472"/>
      <c r="G112" s="474"/>
      <c r="H112" s="492"/>
      <c r="I112" s="492"/>
      <c r="J112" s="493"/>
      <c r="K112" s="70"/>
      <c r="L112" s="549"/>
      <c r="M112" s="452"/>
      <c r="N112" s="452"/>
      <c r="O112" s="561"/>
      <c r="P112" s="562"/>
      <c r="Q112" s="563"/>
    </row>
    <row r="113" spans="2:17" ht="14">
      <c r="B113" s="700" t="s">
        <v>800</v>
      </c>
      <c r="C113" s="572" t="s">
        <v>834</v>
      </c>
      <c r="D113" s="572" t="s">
        <v>398</v>
      </c>
      <c r="E113" s="573">
        <v>42695</v>
      </c>
      <c r="F113" s="573">
        <v>44599</v>
      </c>
      <c r="G113" s="457">
        <v>5.2164383561643834</v>
      </c>
      <c r="H113" s="574" t="s">
        <v>399</v>
      </c>
      <c r="I113" s="575"/>
      <c r="J113" s="576">
        <v>3.9E-2</v>
      </c>
      <c r="K113" s="70"/>
      <c r="L113" s="461">
        <v>11100000</v>
      </c>
      <c r="M113" s="501">
        <v>7825.3020553737533</v>
      </c>
      <c r="N113" s="461">
        <v>2040.6662499540387</v>
      </c>
      <c r="O113" s="561"/>
      <c r="P113" s="562"/>
      <c r="Q113" s="563"/>
    </row>
    <row r="114" spans="2:17" ht="14">
      <c r="B114" s="701"/>
      <c r="C114" s="572" t="s">
        <v>835</v>
      </c>
      <c r="D114" s="572" t="s">
        <v>398</v>
      </c>
      <c r="E114" s="573">
        <v>43056</v>
      </c>
      <c r="F114" s="573">
        <v>44882</v>
      </c>
      <c r="G114" s="457">
        <v>5.0027397260273974</v>
      </c>
      <c r="H114" s="574" t="s">
        <v>399</v>
      </c>
      <c r="I114" s="575"/>
      <c r="J114" s="576">
        <v>2.3E-2</v>
      </c>
      <c r="K114" s="65"/>
      <c r="L114" s="461">
        <v>12500000.07</v>
      </c>
      <c r="M114" s="501">
        <v>8812.2771387336106</v>
      </c>
      <c r="N114" s="461">
        <v>2298.0475916461378</v>
      </c>
      <c r="O114" s="561"/>
      <c r="P114" s="562"/>
      <c r="Q114" s="563"/>
    </row>
    <row r="115" spans="2:17" ht="14">
      <c r="B115" s="701"/>
      <c r="C115" s="572" t="s">
        <v>836</v>
      </c>
      <c r="D115" s="572" t="s">
        <v>398</v>
      </c>
      <c r="E115" s="573">
        <v>43104</v>
      </c>
      <c r="F115" s="573">
        <v>44991</v>
      </c>
      <c r="G115" s="457">
        <v>5.1698630136986301</v>
      </c>
      <c r="H115" s="574" t="s">
        <v>399</v>
      </c>
      <c r="I115" s="575"/>
      <c r="J115" s="576">
        <v>3.9100000000000003E-2</v>
      </c>
      <c r="K115" s="70"/>
      <c r="L115" s="461">
        <v>5456234.8499999996</v>
      </c>
      <c r="M115" s="501">
        <v>3846.5482690366575</v>
      </c>
      <c r="N115" s="461">
        <v>1003.0949829025258</v>
      </c>
      <c r="O115" s="561"/>
      <c r="P115" s="562"/>
      <c r="Q115" s="563"/>
    </row>
    <row r="116" spans="2:17" ht="14">
      <c r="B116" s="701"/>
      <c r="C116" s="572" t="s">
        <v>836</v>
      </c>
      <c r="D116" s="572" t="s">
        <v>398</v>
      </c>
      <c r="E116" s="573">
        <v>43276</v>
      </c>
      <c r="F116" s="573">
        <v>44991</v>
      </c>
      <c r="G116" s="457">
        <v>4.6986301369863011</v>
      </c>
      <c r="H116" s="574" t="s">
        <v>399</v>
      </c>
      <c r="I116" s="575"/>
      <c r="J116" s="576">
        <v>3.4099999999999998E-2</v>
      </c>
      <c r="K116" s="65"/>
      <c r="L116" s="461">
        <v>9729729.6699999999</v>
      </c>
      <c r="M116" s="501">
        <v>6859.2859085479276</v>
      </c>
      <c r="N116" s="461">
        <v>1788.7505368239142</v>
      </c>
      <c r="O116" s="561"/>
      <c r="P116" s="562"/>
      <c r="Q116" s="563"/>
    </row>
    <row r="117" spans="2:17" ht="14">
      <c r="B117" s="701"/>
      <c r="C117" s="572" t="s">
        <v>835</v>
      </c>
      <c r="D117" s="572" t="s">
        <v>398</v>
      </c>
      <c r="E117" s="573">
        <v>43595</v>
      </c>
      <c r="F117" s="573">
        <v>45422</v>
      </c>
      <c r="G117" s="457">
        <v>5.0054794520547947</v>
      </c>
      <c r="H117" s="574" t="s">
        <v>399</v>
      </c>
      <c r="I117" s="575"/>
      <c r="J117" s="576">
        <v>2.5000000000000001E-2</v>
      </c>
      <c r="K117" s="65"/>
      <c r="L117" s="461">
        <v>13333333.359999999</v>
      </c>
      <c r="M117" s="501">
        <v>9399.7622474767068</v>
      </c>
      <c r="N117" s="461">
        <v>2451.2507555980442</v>
      </c>
      <c r="O117" s="561"/>
      <c r="P117" s="562"/>
      <c r="Q117" s="563"/>
    </row>
    <row r="118" spans="2:17" ht="14">
      <c r="B118" s="701"/>
      <c r="C118" s="483" t="s">
        <v>744</v>
      </c>
      <c r="D118" s="483" t="s">
        <v>398</v>
      </c>
      <c r="E118" s="573">
        <v>43896</v>
      </c>
      <c r="F118" s="573">
        <v>45516</v>
      </c>
      <c r="G118" s="486">
        <v>4.4383561643835616</v>
      </c>
      <c r="H118" s="487" t="s">
        <v>399</v>
      </c>
      <c r="I118" s="547"/>
      <c r="J118" s="489">
        <v>3.15E-2</v>
      </c>
      <c r="K118" s="70"/>
      <c r="L118" s="461">
        <v>31150525.609999999</v>
      </c>
      <c r="M118" s="501">
        <v>21960.565052423943</v>
      </c>
      <c r="N118" s="461">
        <v>5726.8311964554914</v>
      </c>
      <c r="O118" s="561"/>
      <c r="P118" s="562"/>
      <c r="Q118" s="563"/>
    </row>
    <row r="119" spans="2:17" ht="14">
      <c r="B119" s="701"/>
      <c r="C119" s="483" t="s">
        <v>745</v>
      </c>
      <c r="D119" s="483" t="s">
        <v>398</v>
      </c>
      <c r="E119" s="573">
        <v>43924</v>
      </c>
      <c r="F119" s="573">
        <v>44921</v>
      </c>
      <c r="G119" s="486">
        <v>2.7315068493150685</v>
      </c>
      <c r="H119" s="487" t="s">
        <v>399</v>
      </c>
      <c r="I119" s="547"/>
      <c r="J119" s="489">
        <v>4.7899999999999998E-2</v>
      </c>
      <c r="K119" s="70"/>
      <c r="L119" s="461">
        <v>30000000</v>
      </c>
      <c r="M119" s="501">
        <v>21149.465014523659</v>
      </c>
      <c r="N119" s="461">
        <v>5515.3141890649704</v>
      </c>
      <c r="O119" s="561"/>
      <c r="P119" s="562"/>
      <c r="Q119" s="563"/>
    </row>
    <row r="120" spans="2:17" ht="14">
      <c r="B120" s="701"/>
      <c r="C120" s="483" t="s">
        <v>836</v>
      </c>
      <c r="D120" s="483" t="s">
        <v>398</v>
      </c>
      <c r="E120" s="573">
        <v>44158</v>
      </c>
      <c r="F120" s="573">
        <v>45253</v>
      </c>
      <c r="G120" s="486">
        <v>3</v>
      </c>
      <c r="H120" s="487" t="s">
        <v>399</v>
      </c>
      <c r="I120" s="547"/>
      <c r="J120" s="489">
        <v>3.9E-2</v>
      </c>
      <c r="K120" s="70"/>
      <c r="L120" s="461">
        <v>6000000</v>
      </c>
      <c r="M120" s="501">
        <v>4229.8930029047315</v>
      </c>
      <c r="N120" s="461">
        <v>1103.0628378129938</v>
      </c>
      <c r="O120" s="561"/>
      <c r="P120" s="562"/>
      <c r="Q120" s="563"/>
    </row>
    <row r="121" spans="2:17" ht="14">
      <c r="B121" s="701"/>
      <c r="C121" s="483" t="s">
        <v>1190</v>
      </c>
      <c r="D121" s="483" t="s">
        <v>398</v>
      </c>
      <c r="E121" s="573">
        <v>44161</v>
      </c>
      <c r="F121" s="573">
        <v>45257</v>
      </c>
      <c r="G121" s="577">
        <v>3.0027397260273974</v>
      </c>
      <c r="H121" s="487" t="s">
        <v>399</v>
      </c>
      <c r="I121" s="547"/>
      <c r="J121" s="489">
        <v>3.1E-2</v>
      </c>
      <c r="K121" s="577"/>
      <c r="L121" s="461">
        <v>8000000</v>
      </c>
      <c r="M121" s="501">
        <v>5639.8573372063083</v>
      </c>
      <c r="N121" s="461">
        <v>1470.7504504173253</v>
      </c>
      <c r="O121" s="561"/>
      <c r="P121" s="562"/>
      <c r="Q121" s="563"/>
    </row>
    <row r="122" spans="2:17" ht="14">
      <c r="B122" s="702"/>
      <c r="C122" s="483" t="s">
        <v>745</v>
      </c>
      <c r="D122" s="483" t="s">
        <v>398</v>
      </c>
      <c r="E122" s="573">
        <v>44266</v>
      </c>
      <c r="F122" s="573">
        <v>44622</v>
      </c>
      <c r="G122" s="486">
        <v>0.97534246575342465</v>
      </c>
      <c r="H122" s="487" t="s">
        <v>399</v>
      </c>
      <c r="I122" s="547"/>
      <c r="J122" s="489">
        <v>4.2799999999999998E-2</v>
      </c>
      <c r="K122" s="65"/>
      <c r="L122" s="490">
        <v>20000000</v>
      </c>
      <c r="M122" s="501">
        <v>14099.643343015774</v>
      </c>
      <c r="N122" s="461">
        <v>3676.8761260433134</v>
      </c>
      <c r="O122" s="561"/>
      <c r="P122" s="562"/>
      <c r="Q122" s="563"/>
    </row>
    <row r="123" spans="2:17" ht="14">
      <c r="B123" s="694"/>
      <c r="C123" s="483" t="s">
        <v>835</v>
      </c>
      <c r="D123" s="483" t="s">
        <v>398</v>
      </c>
      <c r="E123" s="573">
        <v>44426</v>
      </c>
      <c r="F123" s="573">
        <v>44610</v>
      </c>
      <c r="G123" s="486">
        <v>0.50410958904109593</v>
      </c>
      <c r="H123" s="487" t="s">
        <v>399</v>
      </c>
      <c r="I123" s="547"/>
      <c r="J123" s="489">
        <v>4.5940000000000002E-2</v>
      </c>
      <c r="K123" s="65"/>
      <c r="L123" s="490">
        <v>4000000</v>
      </c>
      <c r="M123" s="501">
        <v>2819.9286686031542</v>
      </c>
      <c r="N123" s="461">
        <v>735.37522520866264</v>
      </c>
      <c r="O123" s="561"/>
      <c r="P123" s="562"/>
      <c r="Q123" s="563"/>
    </row>
    <row r="124" spans="2:17" ht="14">
      <c r="B124" s="469"/>
      <c r="C124" s="568"/>
      <c r="D124" s="568"/>
      <c r="E124" s="473"/>
      <c r="F124" s="473"/>
      <c r="G124" s="569"/>
      <c r="H124" s="475"/>
      <c r="I124" s="570"/>
      <c r="J124" s="538"/>
      <c r="K124" s="65"/>
      <c r="L124" s="571"/>
      <c r="M124" s="466">
        <v>106642.52803784625</v>
      </c>
      <c r="N124" s="466">
        <v>27810.02014192742</v>
      </c>
      <c r="O124" s="571"/>
      <c r="P124" s="571"/>
      <c r="Q124" s="571"/>
    </row>
    <row r="125" spans="2:17" ht="14">
      <c r="B125" s="469"/>
      <c r="C125" s="470"/>
      <c r="D125" s="470"/>
      <c r="E125" s="472"/>
      <c r="F125" s="472"/>
      <c r="G125" s="474"/>
      <c r="H125" s="492"/>
      <c r="I125" s="492"/>
      <c r="J125" s="493"/>
      <c r="K125" s="65"/>
      <c r="L125" s="549"/>
      <c r="M125" s="578"/>
      <c r="N125" s="579"/>
    </row>
    <row r="126" spans="2:17" ht="14.5" thickBot="1">
      <c r="B126" s="447" t="s">
        <v>387</v>
      </c>
      <c r="C126" s="447"/>
      <c r="D126" s="447"/>
      <c r="E126" s="447"/>
      <c r="F126" s="447"/>
      <c r="G126" s="447"/>
      <c r="H126" s="447"/>
      <c r="I126" s="448"/>
      <c r="J126" s="448"/>
      <c r="K126" s="70"/>
      <c r="L126" s="448"/>
      <c r="M126" s="449">
        <f>+M133+M147+M155+M161+M167+M185</f>
        <v>1252524.2359041753</v>
      </c>
      <c r="N126" s="449">
        <f>+N133+N147+N155+N161+N167+N185</f>
        <v>326630.70605739602</v>
      </c>
      <c r="P126" s="517">
        <v>0</v>
      </c>
      <c r="Q126" s="518">
        <v>0</v>
      </c>
    </row>
    <row r="127" spans="2:17" ht="14.5" thickTop="1">
      <c r="B127" s="482"/>
      <c r="C127" s="446"/>
      <c r="D127" s="546"/>
      <c r="E127" s="446"/>
      <c r="F127" s="446"/>
      <c r="G127" s="446"/>
      <c r="H127" s="446"/>
      <c r="I127" s="446"/>
      <c r="J127" s="497"/>
      <c r="K127" s="65"/>
      <c r="L127" s="497"/>
      <c r="M127" s="452"/>
      <c r="N127" s="452"/>
    </row>
    <row r="128" spans="2:17" ht="14">
      <c r="B128" s="700" t="s">
        <v>388</v>
      </c>
      <c r="C128" s="454" t="s">
        <v>807</v>
      </c>
      <c r="D128" s="455" t="s">
        <v>837</v>
      </c>
      <c r="E128" s="456">
        <v>42032</v>
      </c>
      <c r="F128" s="456">
        <v>44770</v>
      </c>
      <c r="G128" s="457">
        <v>7.5013698630136982</v>
      </c>
      <c r="H128" s="458" t="s">
        <v>838</v>
      </c>
      <c r="I128" s="529" t="s">
        <v>395</v>
      </c>
      <c r="J128" s="460">
        <v>1.4E-2</v>
      </c>
      <c r="K128" s="70"/>
      <c r="L128" s="490">
        <v>1336260361.618</v>
      </c>
      <c r="M128" s="501">
        <v>6311.2817022654199</v>
      </c>
      <c r="N128" s="461">
        <v>1645.8431217899329</v>
      </c>
    </row>
    <row r="129" spans="2:14" ht="14">
      <c r="B129" s="701"/>
      <c r="C129" s="454" t="s">
        <v>746</v>
      </c>
      <c r="D129" s="455" t="s">
        <v>837</v>
      </c>
      <c r="E129" s="456">
        <v>42802</v>
      </c>
      <c r="F129" s="456">
        <v>44624</v>
      </c>
      <c r="G129" s="457">
        <v>4.9917808219178079</v>
      </c>
      <c r="H129" s="458" t="s">
        <v>838</v>
      </c>
      <c r="I129" s="529" t="s">
        <v>395</v>
      </c>
      <c r="J129" s="460">
        <v>1.4999999999999999E-2</v>
      </c>
      <c r="K129" s="65"/>
      <c r="L129" s="490">
        <v>633333333.33333266</v>
      </c>
      <c r="M129" s="501">
        <v>2991.2921111133751</v>
      </c>
      <c r="N129" s="461">
        <v>780.06303292931227</v>
      </c>
    </row>
    <row r="130" spans="2:14" ht="14">
      <c r="B130" s="701"/>
      <c r="C130" s="454" t="s">
        <v>746</v>
      </c>
      <c r="D130" s="455" t="s">
        <v>837</v>
      </c>
      <c r="E130" s="456">
        <v>43976</v>
      </c>
      <c r="F130" s="456">
        <v>45407</v>
      </c>
      <c r="G130" s="457">
        <v>3.9205479452054797</v>
      </c>
      <c r="H130" s="458" t="s">
        <v>813</v>
      </c>
      <c r="I130" s="529"/>
      <c r="J130" s="460">
        <v>2.8999999999999998E-3</v>
      </c>
      <c r="K130" s="70"/>
      <c r="L130" s="490">
        <v>517479959.31291705</v>
      </c>
      <c r="M130" s="501">
        <v>2444.1058736084219</v>
      </c>
      <c r="N130" s="461">
        <v>637.36892611858661</v>
      </c>
    </row>
    <row r="131" spans="2:14" ht="14">
      <c r="B131" s="701"/>
      <c r="C131" s="454" t="s">
        <v>746</v>
      </c>
      <c r="D131" s="455" t="s">
        <v>837</v>
      </c>
      <c r="E131" s="456">
        <v>43976</v>
      </c>
      <c r="F131" s="456">
        <v>45407</v>
      </c>
      <c r="G131" s="457">
        <v>3.9205479452054797</v>
      </c>
      <c r="H131" s="458" t="s">
        <v>813</v>
      </c>
      <c r="I131" s="529"/>
      <c r="J131" s="460">
        <v>3.225E-3</v>
      </c>
      <c r="L131" s="490">
        <v>522130623.68456775</v>
      </c>
      <c r="M131" s="501">
        <v>2466.0713930500351</v>
      </c>
      <c r="N131" s="461">
        <v>643.09704931051226</v>
      </c>
    </row>
    <row r="132" spans="2:14" ht="14">
      <c r="B132" s="702"/>
      <c r="C132" s="454" t="s">
        <v>746</v>
      </c>
      <c r="D132" s="455" t="s">
        <v>837</v>
      </c>
      <c r="E132" s="456">
        <v>44259</v>
      </c>
      <c r="F132" s="456">
        <v>46083</v>
      </c>
      <c r="G132" s="457">
        <v>4.9972602739726026</v>
      </c>
      <c r="H132" s="458" t="s">
        <v>813</v>
      </c>
      <c r="I132" s="529"/>
      <c r="J132" s="460">
        <v>4.8599999999999997E-2</v>
      </c>
      <c r="K132" s="65"/>
      <c r="L132" s="490">
        <v>2000000000</v>
      </c>
      <c r="M132" s="501">
        <v>9446.185614042246</v>
      </c>
      <c r="N132" s="461">
        <v>2463.3569460925673</v>
      </c>
    </row>
    <row r="133" spans="2:14" ht="14">
      <c r="C133" s="470"/>
      <c r="D133" s="539"/>
      <c r="E133" s="472"/>
      <c r="F133" s="472"/>
      <c r="G133" s="471"/>
      <c r="H133" s="542"/>
      <c r="I133" s="542"/>
      <c r="J133" s="493"/>
      <c r="K133" s="70"/>
      <c r="L133" s="549"/>
      <c r="M133" s="466">
        <v>23658.936694079497</v>
      </c>
      <c r="N133" s="466">
        <v>6169.7290762409111</v>
      </c>
    </row>
    <row r="134" spans="2:14" ht="14">
      <c r="C134" s="470"/>
      <c r="D134" s="539"/>
      <c r="E134" s="472"/>
      <c r="F134" s="472"/>
      <c r="G134" s="471"/>
      <c r="H134" s="542"/>
      <c r="I134" s="542"/>
      <c r="J134" s="493"/>
      <c r="K134" s="65"/>
      <c r="L134" s="549"/>
      <c r="M134" s="452"/>
      <c r="N134" s="453"/>
    </row>
    <row r="135" spans="2:14" ht="14">
      <c r="B135" s="704" t="s">
        <v>801</v>
      </c>
      <c r="C135" s="454" t="s">
        <v>839</v>
      </c>
      <c r="D135" s="455" t="s">
        <v>402</v>
      </c>
      <c r="E135" s="456">
        <v>42809</v>
      </c>
      <c r="F135" s="456">
        <v>45366</v>
      </c>
      <c r="G135" s="457">
        <v>7.0054794520547947</v>
      </c>
      <c r="H135" s="458" t="s">
        <v>813</v>
      </c>
      <c r="I135" s="529" t="s">
        <v>395</v>
      </c>
      <c r="J135" s="481">
        <v>1.15E-2</v>
      </c>
      <c r="K135" s="65"/>
      <c r="L135" s="490">
        <v>475509.35000000009</v>
      </c>
      <c r="M135" s="501">
        <v>67574.724097496408</v>
      </c>
      <c r="N135" s="461">
        <v>17621.998210410366</v>
      </c>
    </row>
    <row r="136" spans="2:14" ht="14">
      <c r="B136" s="705"/>
      <c r="C136" s="454" t="s">
        <v>841</v>
      </c>
      <c r="D136" s="455" t="s">
        <v>402</v>
      </c>
      <c r="E136" s="456">
        <v>41167</v>
      </c>
      <c r="F136" s="456">
        <v>45184</v>
      </c>
      <c r="G136" s="457">
        <v>11.005479452054795</v>
      </c>
      <c r="H136" s="458" t="s">
        <v>813</v>
      </c>
      <c r="I136" s="529" t="s">
        <v>395</v>
      </c>
      <c r="J136" s="481">
        <v>0.01</v>
      </c>
      <c r="K136" s="70"/>
      <c r="L136" s="461">
        <v>258093.82</v>
      </c>
      <c r="M136" s="501">
        <v>36677.76181008618</v>
      </c>
      <c r="N136" s="461">
        <v>9564.7516377080174</v>
      </c>
    </row>
    <row r="137" spans="2:14" ht="14">
      <c r="B137" s="705"/>
      <c r="C137" s="454" t="s">
        <v>842</v>
      </c>
      <c r="D137" s="455" t="s">
        <v>837</v>
      </c>
      <c r="E137" s="456">
        <v>43376</v>
      </c>
      <c r="F137" s="456">
        <v>45731</v>
      </c>
      <c r="G137" s="457">
        <v>6.4520547945205475</v>
      </c>
      <c r="H137" s="487" t="s">
        <v>843</v>
      </c>
      <c r="I137" s="529" t="s">
        <v>395</v>
      </c>
      <c r="J137" s="481">
        <v>1.3299999999999999E-2</v>
      </c>
      <c r="K137" s="65"/>
      <c r="L137" s="490">
        <v>6441113561.8999996</v>
      </c>
      <c r="M137" s="501">
        <v>30421.982726022386</v>
      </c>
      <c r="N137" s="461">
        <v>7933.3823750671208</v>
      </c>
    </row>
    <row r="138" spans="2:14" ht="14">
      <c r="B138" s="705"/>
      <c r="C138" s="454" t="s">
        <v>844</v>
      </c>
      <c r="D138" s="455" t="s">
        <v>402</v>
      </c>
      <c r="E138" s="580">
        <v>40617</v>
      </c>
      <c r="F138" s="456">
        <v>45366</v>
      </c>
      <c r="G138" s="457">
        <v>13.010958904109589</v>
      </c>
      <c r="H138" s="458" t="s">
        <v>813</v>
      </c>
      <c r="I138" s="529" t="s">
        <v>395</v>
      </c>
      <c r="J138" s="481">
        <v>1.15E-2</v>
      </c>
      <c r="K138" s="65"/>
      <c r="L138" s="490">
        <v>196863.02000000005</v>
      </c>
      <c r="M138" s="501">
        <v>27976.241185372943</v>
      </c>
      <c r="N138" s="461">
        <v>7295.5869030461326</v>
      </c>
    </row>
    <row r="139" spans="2:14" ht="14">
      <c r="B139" s="705"/>
      <c r="C139" s="454" t="s">
        <v>845</v>
      </c>
      <c r="D139" s="455" t="s">
        <v>402</v>
      </c>
      <c r="E139" s="580">
        <v>41167</v>
      </c>
      <c r="F139" s="456">
        <v>45184</v>
      </c>
      <c r="G139" s="457">
        <v>11.005479452054795</v>
      </c>
      <c r="H139" s="458" t="s">
        <v>813</v>
      </c>
      <c r="I139" s="529" t="s">
        <v>395</v>
      </c>
      <c r="J139" s="481">
        <v>0.01</v>
      </c>
      <c r="K139" s="70"/>
      <c r="L139" s="490">
        <v>101426.45</v>
      </c>
      <c r="M139" s="501">
        <v>14413.732085265019</v>
      </c>
      <c r="N139" s="461">
        <v>3758.7835452410686</v>
      </c>
    </row>
    <row r="140" spans="2:14" ht="14">
      <c r="B140" s="705"/>
      <c r="C140" s="454" t="s">
        <v>846</v>
      </c>
      <c r="D140" s="455" t="s">
        <v>837</v>
      </c>
      <c r="E140" s="456">
        <v>43376</v>
      </c>
      <c r="F140" s="456">
        <v>45731</v>
      </c>
      <c r="G140" s="457">
        <v>6.4520547945205475</v>
      </c>
      <c r="H140" s="487" t="s">
        <v>843</v>
      </c>
      <c r="I140" s="529" t="s">
        <v>395</v>
      </c>
      <c r="J140" s="481">
        <v>1.3299999999999999E-2</v>
      </c>
      <c r="K140" s="65"/>
      <c r="L140" s="490">
        <v>2650960266.1409998</v>
      </c>
      <c r="M140" s="501">
        <v>12520.733666450653</v>
      </c>
      <c r="N140" s="461">
        <v>3265.1312929502992</v>
      </c>
    </row>
    <row r="141" spans="2:14" ht="14">
      <c r="B141" s="705"/>
      <c r="C141" s="454" t="s">
        <v>847</v>
      </c>
      <c r="D141" s="455" t="s">
        <v>402</v>
      </c>
      <c r="E141" s="580">
        <v>40617</v>
      </c>
      <c r="F141" s="456">
        <v>44635</v>
      </c>
      <c r="G141" s="457">
        <v>11.008219178082191</v>
      </c>
      <c r="H141" s="458" t="s">
        <v>813</v>
      </c>
      <c r="I141" s="529" t="s">
        <v>395</v>
      </c>
      <c r="J141" s="481">
        <v>1.15E-2</v>
      </c>
      <c r="K141" s="65"/>
      <c r="L141" s="490">
        <v>259999.76499999996</v>
      </c>
      <c r="M141" s="501">
        <v>36948.616016254768</v>
      </c>
      <c r="N141" s="461">
        <v>9635.3844430968875</v>
      </c>
    </row>
    <row r="142" spans="2:14" ht="14">
      <c r="B142" s="705"/>
      <c r="C142" s="454" t="s">
        <v>848</v>
      </c>
      <c r="D142" s="455" t="s">
        <v>402</v>
      </c>
      <c r="E142" s="580">
        <v>41167</v>
      </c>
      <c r="F142" s="456">
        <v>45184</v>
      </c>
      <c r="G142" s="457">
        <v>11.005479452054795</v>
      </c>
      <c r="H142" s="458" t="s">
        <v>813</v>
      </c>
      <c r="I142" s="529" t="s">
        <v>395</v>
      </c>
      <c r="J142" s="481">
        <v>0.01</v>
      </c>
      <c r="K142" s="70"/>
      <c r="L142" s="490">
        <v>146546.29999999999</v>
      </c>
      <c r="M142" s="501">
        <v>20825.722543644908</v>
      </c>
      <c r="N142" s="461">
        <v>5430.8892902784346</v>
      </c>
    </row>
    <row r="143" spans="2:14" ht="14">
      <c r="B143" s="705"/>
      <c r="C143" s="454" t="s">
        <v>849</v>
      </c>
      <c r="D143" s="455" t="s">
        <v>837</v>
      </c>
      <c r="E143" s="456">
        <v>43376</v>
      </c>
      <c r="F143" s="456">
        <v>45731</v>
      </c>
      <c r="G143" s="457">
        <v>6.4520547945205475</v>
      </c>
      <c r="H143" s="487" t="s">
        <v>843</v>
      </c>
      <c r="I143" s="529" t="s">
        <v>395</v>
      </c>
      <c r="J143" s="481">
        <v>1.3299999999999999E-2</v>
      </c>
      <c r="K143" s="65"/>
      <c r="L143" s="490">
        <v>3537560602.9590001</v>
      </c>
      <c r="M143" s="501">
        <v>16708.230109784061</v>
      </c>
      <c r="N143" s="461">
        <v>4357.1380427529966</v>
      </c>
    </row>
    <row r="144" spans="2:14" ht="14">
      <c r="B144" s="705"/>
      <c r="C144" s="454" t="s">
        <v>971</v>
      </c>
      <c r="D144" s="455" t="s">
        <v>837</v>
      </c>
      <c r="E144" s="456">
        <v>44336</v>
      </c>
      <c r="F144" s="456">
        <v>45366</v>
      </c>
      <c r="G144" s="457">
        <v>2.8219178082191783</v>
      </c>
      <c r="H144" s="487" t="s">
        <v>813</v>
      </c>
      <c r="I144" s="529"/>
      <c r="J144" s="481">
        <v>2.1499999999999998E-2</v>
      </c>
      <c r="K144" s="65"/>
      <c r="L144" s="490">
        <v>9048830040</v>
      </c>
      <c r="M144" s="501">
        <v>42738.471930681095</v>
      </c>
      <c r="N144" s="461">
        <v>11145.251215402874</v>
      </c>
    </row>
    <row r="145" spans="2:14" ht="14">
      <c r="B145" s="705"/>
      <c r="C145" s="454" t="s">
        <v>972</v>
      </c>
      <c r="D145" s="455" t="s">
        <v>837</v>
      </c>
      <c r="E145" s="456">
        <v>44336</v>
      </c>
      <c r="F145" s="456">
        <v>45366</v>
      </c>
      <c r="G145" s="457">
        <v>2.8219178082191783</v>
      </c>
      <c r="H145" s="487" t="s">
        <v>813</v>
      </c>
      <c r="I145" s="529"/>
      <c r="J145" s="481">
        <v>2.1499999999999998E-2</v>
      </c>
      <c r="K145" s="65"/>
      <c r="L145" s="490">
        <v>3724214560</v>
      </c>
      <c r="M145" s="501">
        <v>17589.814233751909</v>
      </c>
      <c r="N145" s="461">
        <v>4587.0357458124045</v>
      </c>
    </row>
    <row r="146" spans="2:14" ht="14">
      <c r="B146" s="706"/>
      <c r="C146" s="454" t="s">
        <v>857</v>
      </c>
      <c r="D146" s="455" t="s">
        <v>837</v>
      </c>
      <c r="E146" s="456">
        <v>44336</v>
      </c>
      <c r="F146" s="456">
        <v>45366</v>
      </c>
      <c r="G146" s="457">
        <v>2.8219178082191783</v>
      </c>
      <c r="H146" s="487" t="s">
        <v>813</v>
      </c>
      <c r="I146" s="529"/>
      <c r="J146" s="481">
        <v>2.1499999999999998E-2</v>
      </c>
      <c r="K146" s="65"/>
      <c r="L146" s="490">
        <v>4969759400</v>
      </c>
      <c r="M146" s="501">
        <v>23472.639189843656</v>
      </c>
      <c r="N146" s="461">
        <v>6121.1467944766337</v>
      </c>
    </row>
    <row r="147" spans="2:14" ht="14">
      <c r="B147" s="464"/>
      <c r="C147" s="470"/>
      <c r="D147" s="539"/>
      <c r="E147" s="472"/>
      <c r="F147" s="472"/>
      <c r="G147" s="471"/>
      <c r="H147" s="542"/>
      <c r="I147" s="542"/>
      <c r="J147" s="493"/>
      <c r="K147" s="70"/>
      <c r="M147" s="466">
        <v>347868.669594654</v>
      </c>
      <c r="N147" s="466">
        <v>90716.479496243235</v>
      </c>
    </row>
    <row r="148" spans="2:14" ht="14">
      <c r="B148" s="581"/>
      <c r="C148" s="470"/>
      <c r="D148" s="539"/>
      <c r="E148" s="472"/>
      <c r="F148" s="472"/>
      <c r="G148" s="471"/>
      <c r="H148" s="542"/>
      <c r="I148" s="542"/>
      <c r="J148" s="493"/>
      <c r="K148" s="65"/>
      <c r="L148" s="549"/>
      <c r="M148" s="582"/>
      <c r="N148" s="452"/>
    </row>
    <row r="149" spans="2:14" ht="14">
      <c r="B149" s="704" t="s">
        <v>389</v>
      </c>
      <c r="C149" s="454" t="s">
        <v>850</v>
      </c>
      <c r="D149" s="455" t="s">
        <v>402</v>
      </c>
      <c r="E149" s="580">
        <v>42634</v>
      </c>
      <c r="F149" s="456">
        <v>44788</v>
      </c>
      <c r="G149" s="457">
        <v>5.9013698630136986</v>
      </c>
      <c r="H149" s="487" t="s">
        <v>813</v>
      </c>
      <c r="I149" s="583"/>
      <c r="J149" s="481">
        <v>3.6700000000000003E-2</v>
      </c>
      <c r="K149" s="70"/>
      <c r="L149" s="490">
        <v>263504.4844999999</v>
      </c>
      <c r="M149" s="501">
        <v>37446.640225004667</v>
      </c>
      <c r="N149" s="461">
        <v>9765.2581766939256</v>
      </c>
    </row>
    <row r="150" spans="2:14" ht="14">
      <c r="B150" s="705"/>
      <c r="C150" s="454" t="s">
        <v>851</v>
      </c>
      <c r="D150" s="455" t="s">
        <v>402</v>
      </c>
      <c r="E150" s="580">
        <v>42634</v>
      </c>
      <c r="F150" s="456">
        <v>44788</v>
      </c>
      <c r="G150" s="457">
        <v>5.9013698630136986</v>
      </c>
      <c r="H150" s="487" t="s">
        <v>813</v>
      </c>
      <c r="I150" s="583"/>
      <c r="J150" s="481">
        <v>3.6700000000000003E-2</v>
      </c>
      <c r="K150" s="65"/>
      <c r="L150" s="490">
        <v>97135.298799999873</v>
      </c>
      <c r="M150" s="501">
        <v>13803.903922978294</v>
      </c>
      <c r="N150" s="461">
        <v>3599.7538055270047</v>
      </c>
    </row>
    <row r="151" spans="2:14" ht="14">
      <c r="B151" s="705"/>
      <c r="C151" s="454" t="s">
        <v>850</v>
      </c>
      <c r="D151" s="455" t="s">
        <v>402</v>
      </c>
      <c r="E151" s="580">
        <v>43469</v>
      </c>
      <c r="F151" s="456">
        <v>44910</v>
      </c>
      <c r="G151" s="457">
        <v>3.9479452054794519</v>
      </c>
      <c r="H151" s="487" t="s">
        <v>813</v>
      </c>
      <c r="I151" s="583"/>
      <c r="J151" s="481">
        <v>3.15E-2</v>
      </c>
      <c r="K151" s="70"/>
      <c r="L151" s="490">
        <v>86495.75</v>
      </c>
      <c r="M151" s="501">
        <v>12291.916918939374</v>
      </c>
      <c r="N151" s="461">
        <v>3205.4609299705253</v>
      </c>
    </row>
    <row r="152" spans="2:14" ht="14">
      <c r="B152" s="705"/>
      <c r="C152" s="454" t="s">
        <v>852</v>
      </c>
      <c r="D152" s="455" t="s">
        <v>402</v>
      </c>
      <c r="E152" s="580">
        <v>43469</v>
      </c>
      <c r="F152" s="456">
        <v>44910</v>
      </c>
      <c r="G152" s="457">
        <v>3.9479452054794519</v>
      </c>
      <c r="H152" s="487" t="s">
        <v>813</v>
      </c>
      <c r="I152" s="583"/>
      <c r="J152" s="481">
        <v>3.15E-2</v>
      </c>
      <c r="K152" s="65"/>
      <c r="L152" s="490">
        <v>101004.25</v>
      </c>
      <c r="M152" s="501">
        <v>14353.720841310496</v>
      </c>
      <c r="N152" s="461">
        <v>3743.1339358983009</v>
      </c>
    </row>
    <row r="153" spans="2:14" ht="14">
      <c r="B153" s="705"/>
      <c r="C153" s="454" t="s">
        <v>852</v>
      </c>
      <c r="D153" s="455" t="s">
        <v>402</v>
      </c>
      <c r="E153" s="580">
        <v>43539</v>
      </c>
      <c r="F153" s="456">
        <v>45641</v>
      </c>
      <c r="G153" s="457">
        <v>5.7589041095890412</v>
      </c>
      <c r="H153" s="458" t="s">
        <v>840</v>
      </c>
      <c r="I153" s="529" t="s">
        <v>970</v>
      </c>
      <c r="J153" s="481">
        <v>8.9999999999999993E-3</v>
      </c>
      <c r="K153" s="70"/>
      <c r="L153" s="490">
        <v>51885.64</v>
      </c>
      <c r="M153" s="501">
        <v>7373.4718314598986</v>
      </c>
      <c r="N153" s="461">
        <v>1922.838889153697</v>
      </c>
    </row>
    <row r="154" spans="2:14" ht="14">
      <c r="B154" s="706"/>
      <c r="C154" s="454" t="s">
        <v>850</v>
      </c>
      <c r="D154" s="455" t="s">
        <v>402</v>
      </c>
      <c r="E154" s="580">
        <v>43539</v>
      </c>
      <c r="F154" s="456">
        <v>45641</v>
      </c>
      <c r="G154" s="457">
        <v>5.7589041095890412</v>
      </c>
      <c r="H154" s="458" t="s">
        <v>840</v>
      </c>
      <c r="I154" s="529" t="s">
        <v>970</v>
      </c>
      <c r="J154" s="481">
        <v>8.9999999999999993E-3</v>
      </c>
      <c r="K154" s="65"/>
      <c r="L154" s="490">
        <v>44433.36</v>
      </c>
      <c r="M154" s="501">
        <v>6314.4278134974738</v>
      </c>
      <c r="N154" s="461">
        <v>1646.6635582362737</v>
      </c>
    </row>
    <row r="155" spans="2:14" ht="14">
      <c r="G155" s="528"/>
      <c r="H155" s="528"/>
      <c r="I155" s="528"/>
      <c r="J155" s="465"/>
      <c r="K155" s="70"/>
      <c r="L155" s="549"/>
      <c r="M155" s="466">
        <v>91584.081553190204</v>
      </c>
      <c r="N155" s="467">
        <v>23883.109295479728</v>
      </c>
    </row>
    <row r="156" spans="2:14" ht="14">
      <c r="B156" s="482"/>
      <c r="C156" s="446"/>
      <c r="D156" s="546"/>
      <c r="E156" s="446"/>
      <c r="F156" s="446"/>
      <c r="G156" s="446"/>
      <c r="H156" s="446"/>
      <c r="I156" s="446"/>
      <c r="J156" s="497"/>
      <c r="K156" s="65"/>
      <c r="L156" s="584"/>
      <c r="M156" s="452"/>
      <c r="N156" s="452"/>
    </row>
    <row r="157" spans="2:14" ht="14">
      <c r="B157" s="700" t="s">
        <v>390</v>
      </c>
      <c r="C157" s="483" t="s">
        <v>853</v>
      </c>
      <c r="D157" s="455" t="s">
        <v>402</v>
      </c>
      <c r="E157" s="580">
        <v>43370</v>
      </c>
      <c r="F157" s="456">
        <v>54954</v>
      </c>
      <c r="G157" s="457">
        <v>31.736986301369864</v>
      </c>
      <c r="H157" s="487" t="s">
        <v>813</v>
      </c>
      <c r="I157" s="583"/>
      <c r="J157" s="481">
        <v>3.85E-2</v>
      </c>
      <c r="K157" s="70"/>
      <c r="L157" s="490">
        <v>28000</v>
      </c>
      <c r="M157" s="501">
        <v>3979.0857664183895</v>
      </c>
      <c r="N157" s="461">
        <v>1037.6578401374795</v>
      </c>
    </row>
    <row r="158" spans="2:14" ht="14">
      <c r="B158" s="701"/>
      <c r="C158" s="483" t="s">
        <v>854</v>
      </c>
      <c r="D158" s="455" t="s">
        <v>402</v>
      </c>
      <c r="E158" s="580">
        <v>43370</v>
      </c>
      <c r="F158" s="456">
        <v>54954</v>
      </c>
      <c r="G158" s="457">
        <v>31.736986301369864</v>
      </c>
      <c r="H158" s="487" t="s">
        <v>813</v>
      </c>
      <c r="I158" s="583"/>
      <c r="J158" s="481">
        <v>3.85E-2</v>
      </c>
      <c r="K158" s="65"/>
      <c r="L158" s="490">
        <v>268000</v>
      </c>
      <c r="M158" s="501">
        <v>38085.535192861738</v>
      </c>
      <c r="N158" s="461">
        <v>9931.8678984587332</v>
      </c>
    </row>
    <row r="159" spans="2:14" ht="14">
      <c r="B159" s="701"/>
      <c r="C159" s="483" t="s">
        <v>855</v>
      </c>
      <c r="D159" s="455" t="s">
        <v>402</v>
      </c>
      <c r="E159" s="580">
        <v>43370</v>
      </c>
      <c r="F159" s="456">
        <v>54954</v>
      </c>
      <c r="G159" s="457">
        <v>31.736986301369864</v>
      </c>
      <c r="H159" s="487" t="s">
        <v>813</v>
      </c>
      <c r="I159" s="583"/>
      <c r="J159" s="481">
        <v>3.85E-2</v>
      </c>
      <c r="K159" s="70"/>
      <c r="L159" s="490">
        <v>108000</v>
      </c>
      <c r="M159" s="501">
        <v>15347.902241899503</v>
      </c>
      <c r="N159" s="461">
        <v>4002.3945262445632</v>
      </c>
    </row>
    <row r="160" spans="2:14" ht="14">
      <c r="B160" s="702"/>
      <c r="C160" s="483" t="s">
        <v>853</v>
      </c>
      <c r="D160" s="455" t="s">
        <v>837</v>
      </c>
      <c r="E160" s="580">
        <v>43370</v>
      </c>
      <c r="F160" s="456">
        <v>44910</v>
      </c>
      <c r="G160" s="457">
        <v>4.2191780821917808</v>
      </c>
      <c r="H160" s="487" t="s">
        <v>843</v>
      </c>
      <c r="I160" s="583" t="s">
        <v>395</v>
      </c>
      <c r="J160" s="481">
        <v>3.5000000000000001E-3</v>
      </c>
      <c r="K160" s="65"/>
      <c r="L160" s="490">
        <v>4407265097.5900002</v>
      </c>
      <c r="M160" s="501">
        <v>20815.928236264572</v>
      </c>
      <c r="N160" s="461">
        <v>5428.3351508508067</v>
      </c>
    </row>
    <row r="161" spans="2:14" ht="14">
      <c r="C161" s="470"/>
      <c r="D161" s="539"/>
      <c r="E161" s="472"/>
      <c r="F161" s="472"/>
      <c r="G161" s="471"/>
      <c r="H161" s="492"/>
      <c r="I161" s="492"/>
      <c r="J161" s="493"/>
      <c r="K161" s="65"/>
      <c r="L161" s="549"/>
      <c r="M161" s="466">
        <v>78228.451437444208</v>
      </c>
      <c r="N161" s="467">
        <v>20400.255415691583</v>
      </c>
    </row>
    <row r="162" spans="2:14" ht="14">
      <c r="C162" s="470"/>
      <c r="D162" s="539"/>
      <c r="E162" s="472"/>
      <c r="F162" s="472"/>
      <c r="G162" s="471"/>
      <c r="H162" s="492"/>
      <c r="I162" s="492"/>
      <c r="J162" s="493"/>
      <c r="K162" s="65"/>
      <c r="L162" s="549"/>
      <c r="M162" s="549"/>
      <c r="N162" s="549"/>
    </row>
    <row r="163" spans="2:14" ht="14">
      <c r="B163" s="700" t="s">
        <v>751</v>
      </c>
      <c r="C163" s="483" t="s">
        <v>856</v>
      </c>
      <c r="D163" s="455" t="s">
        <v>402</v>
      </c>
      <c r="E163" s="580">
        <v>44118</v>
      </c>
      <c r="F163" s="456">
        <v>44805</v>
      </c>
      <c r="G163" s="457">
        <v>1.8821917808219177</v>
      </c>
      <c r="H163" s="487" t="s">
        <v>838</v>
      </c>
      <c r="I163" s="585" t="s">
        <v>395</v>
      </c>
      <c r="J163" s="481">
        <v>3.5000000000000001E-3</v>
      </c>
      <c r="K163" s="70"/>
      <c r="L163" s="490">
        <v>0</v>
      </c>
      <c r="M163" s="501">
        <v>0</v>
      </c>
      <c r="N163" s="461">
        <v>0</v>
      </c>
    </row>
    <row r="164" spans="2:14" ht="14">
      <c r="B164" s="701"/>
      <c r="C164" s="483" t="s">
        <v>972</v>
      </c>
      <c r="D164" s="455" t="s">
        <v>837</v>
      </c>
      <c r="E164" s="580">
        <v>44319</v>
      </c>
      <c r="F164" s="456">
        <v>45782</v>
      </c>
      <c r="G164" s="457">
        <v>4.0082191780821921</v>
      </c>
      <c r="H164" s="487" t="s">
        <v>813</v>
      </c>
      <c r="I164" s="585"/>
      <c r="J164" s="481">
        <v>2.0500000000000001E-2</v>
      </c>
      <c r="K164" s="70"/>
      <c r="L164" s="490">
        <v>88517730000</v>
      </c>
      <c r="M164" s="501">
        <v>418077.55742639111</v>
      </c>
      <c r="N164" s="461">
        <v>109025.40953257929</v>
      </c>
    </row>
    <row r="165" spans="2:14" ht="14">
      <c r="B165" s="701"/>
      <c r="C165" s="483" t="s">
        <v>807</v>
      </c>
      <c r="D165" s="455" t="s">
        <v>837</v>
      </c>
      <c r="E165" s="580">
        <v>44336</v>
      </c>
      <c r="F165" s="456">
        <v>46162</v>
      </c>
      <c r="G165" s="457">
        <v>5.0027397260273974</v>
      </c>
      <c r="H165" s="487" t="s">
        <v>813</v>
      </c>
      <c r="I165" s="585"/>
      <c r="J165" s="481">
        <v>2.5000000000000001E-2</v>
      </c>
      <c r="K165" s="70"/>
      <c r="L165" s="490">
        <v>59142680000</v>
      </c>
      <c r="M165" s="501">
        <v>279336.43569543265</v>
      </c>
      <c r="N165" s="461">
        <v>72844.783839963871</v>
      </c>
    </row>
    <row r="166" spans="2:14" ht="14">
      <c r="B166" s="702"/>
      <c r="C166" s="483" t="s">
        <v>867</v>
      </c>
      <c r="D166" s="455" t="s">
        <v>837</v>
      </c>
      <c r="E166" s="580">
        <v>44319</v>
      </c>
      <c r="F166" s="456">
        <v>45782</v>
      </c>
      <c r="G166" s="457">
        <v>4.0082191780821921</v>
      </c>
      <c r="H166" s="487" t="s">
        <v>813</v>
      </c>
      <c r="I166" s="585"/>
      <c r="J166" s="481">
        <v>-6.1999999999999998E-3</v>
      </c>
      <c r="K166" s="70"/>
      <c r="L166" s="490">
        <v>2915483699.8486199</v>
      </c>
      <c r="M166" s="501">
        <v>13770.103502983737</v>
      </c>
      <c r="N166" s="461">
        <v>3590.9394011974236</v>
      </c>
    </row>
    <row r="167" spans="2:14" ht="14">
      <c r="C167" s="470"/>
      <c r="D167" s="539"/>
      <c r="E167" s="472"/>
      <c r="F167" s="472"/>
      <c r="G167" s="471"/>
      <c r="H167" s="492"/>
      <c r="I167" s="492"/>
      <c r="J167" s="493"/>
      <c r="K167" s="65"/>
      <c r="L167" s="549"/>
      <c r="M167" s="466">
        <v>711184.09662480745</v>
      </c>
      <c r="N167" s="467">
        <v>185461.13277374057</v>
      </c>
    </row>
    <row r="168" spans="2:14" ht="14">
      <c r="C168" s="470"/>
      <c r="D168" s="539"/>
      <c r="E168" s="472"/>
      <c r="F168" s="472"/>
      <c r="G168" s="471"/>
      <c r="H168" s="492"/>
      <c r="I168" s="492"/>
      <c r="J168" s="493"/>
      <c r="K168" s="65"/>
      <c r="L168" s="549"/>
      <c r="M168" s="549"/>
      <c r="N168" s="549"/>
    </row>
    <row r="169" spans="2:14" ht="14">
      <c r="B169" s="700" t="s">
        <v>391</v>
      </c>
      <c r="C169" s="483" t="s">
        <v>857</v>
      </c>
      <c r="D169" s="455" t="s">
        <v>397</v>
      </c>
      <c r="E169" s="580">
        <v>42514</v>
      </c>
      <c r="F169" s="456">
        <v>47938</v>
      </c>
      <c r="G169" s="457">
        <v>14.860273972602739</v>
      </c>
      <c r="H169" s="487" t="s">
        <v>820</v>
      </c>
      <c r="I169" s="547" t="s">
        <v>395</v>
      </c>
      <c r="J169" s="586">
        <v>2.2499999999999999E-2</v>
      </c>
      <c r="K169" s="65"/>
      <c r="L169" s="490"/>
      <c r="M169" s="501"/>
      <c r="N169" s="461"/>
    </row>
    <row r="170" spans="2:14" ht="14">
      <c r="B170" s="701"/>
      <c r="C170" s="483" t="s">
        <v>856</v>
      </c>
      <c r="D170" s="455" t="s">
        <v>397</v>
      </c>
      <c r="E170" s="580">
        <v>42514</v>
      </c>
      <c r="F170" s="456">
        <v>47938</v>
      </c>
      <c r="G170" s="457">
        <v>14.860273972602739</v>
      </c>
      <c r="H170" s="487" t="s">
        <v>820</v>
      </c>
      <c r="I170" s="547" t="s">
        <v>395</v>
      </c>
      <c r="J170" s="586">
        <v>2.2499999999999999E-2</v>
      </c>
      <c r="K170" s="70"/>
      <c r="L170" s="490"/>
      <c r="M170" s="501"/>
      <c r="N170" s="461"/>
    </row>
    <row r="171" spans="2:14" ht="14">
      <c r="B171" s="701"/>
      <c r="C171" s="483" t="s">
        <v>858</v>
      </c>
      <c r="D171" s="455" t="s">
        <v>397</v>
      </c>
      <c r="E171" s="580">
        <v>42514</v>
      </c>
      <c r="F171" s="456">
        <v>47938</v>
      </c>
      <c r="G171" s="457">
        <v>14.860273972602739</v>
      </c>
      <c r="H171" s="487" t="s">
        <v>820</v>
      </c>
      <c r="I171" s="547" t="s">
        <v>395</v>
      </c>
      <c r="J171" s="586">
        <v>2.2499999999999999E-2</v>
      </c>
      <c r="K171" s="65"/>
      <c r="L171" s="490"/>
      <c r="M171" s="501"/>
      <c r="N171" s="461"/>
    </row>
    <row r="172" spans="2:14" ht="14">
      <c r="B172" s="701"/>
      <c r="C172" s="483" t="s">
        <v>859</v>
      </c>
      <c r="D172" s="455" t="s">
        <v>397</v>
      </c>
      <c r="E172" s="580">
        <v>42514</v>
      </c>
      <c r="F172" s="456">
        <v>47938</v>
      </c>
      <c r="G172" s="457">
        <v>14.860273972602739</v>
      </c>
      <c r="H172" s="487" t="s">
        <v>820</v>
      </c>
      <c r="I172" s="547" t="s">
        <v>395</v>
      </c>
      <c r="J172" s="586">
        <v>2.2499999999999999E-2</v>
      </c>
      <c r="K172" s="70"/>
      <c r="L172" s="490"/>
      <c r="M172" s="501"/>
      <c r="N172" s="461"/>
    </row>
    <row r="173" spans="2:14" ht="14">
      <c r="B173" s="701"/>
      <c r="C173" s="483" t="s">
        <v>860</v>
      </c>
      <c r="D173" s="455" t="s">
        <v>397</v>
      </c>
      <c r="E173" s="580">
        <v>42514</v>
      </c>
      <c r="F173" s="456">
        <v>47938</v>
      </c>
      <c r="G173" s="457">
        <v>14.860273972602739</v>
      </c>
      <c r="H173" s="487" t="s">
        <v>820</v>
      </c>
      <c r="I173" s="547" t="s">
        <v>395</v>
      </c>
      <c r="J173" s="586">
        <v>2.2499999999999999E-2</v>
      </c>
      <c r="K173" s="65"/>
      <c r="L173" s="490"/>
      <c r="M173" s="501"/>
      <c r="N173" s="461"/>
    </row>
    <row r="174" spans="2:14" ht="14">
      <c r="B174" s="701"/>
      <c r="C174" s="483" t="s">
        <v>861</v>
      </c>
      <c r="D174" s="455" t="s">
        <v>397</v>
      </c>
      <c r="E174" s="580">
        <v>42514</v>
      </c>
      <c r="F174" s="456">
        <v>47938</v>
      </c>
      <c r="G174" s="457">
        <v>14.860273972602739</v>
      </c>
      <c r="H174" s="487" t="s">
        <v>820</v>
      </c>
      <c r="I174" s="547" t="s">
        <v>395</v>
      </c>
      <c r="J174" s="586">
        <v>2.2499999999999999E-2</v>
      </c>
      <c r="K174" s="70"/>
      <c r="L174" s="490"/>
      <c r="M174" s="501"/>
      <c r="N174" s="461"/>
    </row>
    <row r="175" spans="2:14" ht="14">
      <c r="B175" s="701"/>
      <c r="C175" s="483" t="s">
        <v>862</v>
      </c>
      <c r="D175" s="455" t="s">
        <v>397</v>
      </c>
      <c r="E175" s="580">
        <v>42514</v>
      </c>
      <c r="F175" s="456">
        <v>47938</v>
      </c>
      <c r="G175" s="457">
        <v>14.860273972602739</v>
      </c>
      <c r="H175" s="487" t="s">
        <v>820</v>
      </c>
      <c r="I175" s="547" t="s">
        <v>395</v>
      </c>
      <c r="J175" s="586">
        <v>2.2499999999999999E-2</v>
      </c>
      <c r="K175" s="65"/>
      <c r="L175" s="490"/>
      <c r="M175" s="501"/>
      <c r="N175" s="461"/>
    </row>
    <row r="176" spans="2:14" ht="14">
      <c r="B176" s="701"/>
      <c r="C176" s="483" t="s">
        <v>863</v>
      </c>
      <c r="D176" s="455" t="s">
        <v>397</v>
      </c>
      <c r="E176" s="580">
        <v>42514</v>
      </c>
      <c r="F176" s="456">
        <v>47938</v>
      </c>
      <c r="G176" s="457">
        <v>14.860273972602739</v>
      </c>
      <c r="H176" s="487" t="s">
        <v>820</v>
      </c>
      <c r="I176" s="547" t="s">
        <v>395</v>
      </c>
      <c r="J176" s="586">
        <v>2.2499999999999999E-2</v>
      </c>
      <c r="K176" s="70"/>
      <c r="L176" s="490"/>
      <c r="M176" s="501"/>
      <c r="N176" s="461"/>
    </row>
    <row r="177" spans="2:17" ht="14">
      <c r="B177" s="701"/>
      <c r="C177" s="483" t="s">
        <v>864</v>
      </c>
      <c r="D177" s="455" t="s">
        <v>397</v>
      </c>
      <c r="E177" s="580">
        <v>42514</v>
      </c>
      <c r="F177" s="456">
        <v>47938</v>
      </c>
      <c r="G177" s="457">
        <v>14.860273972602739</v>
      </c>
      <c r="H177" s="487" t="s">
        <v>820</v>
      </c>
      <c r="I177" s="547" t="s">
        <v>395</v>
      </c>
      <c r="J177" s="586">
        <v>2.2499999999999999E-2</v>
      </c>
      <c r="K177" s="65"/>
      <c r="L177" s="490"/>
      <c r="M177" s="501"/>
      <c r="N177" s="461"/>
    </row>
    <row r="178" spans="2:17" ht="14">
      <c r="B178" s="701"/>
      <c r="C178" s="483" t="s">
        <v>865</v>
      </c>
      <c r="D178" s="455" t="s">
        <v>397</v>
      </c>
      <c r="E178" s="580">
        <v>42514</v>
      </c>
      <c r="F178" s="456">
        <v>47938</v>
      </c>
      <c r="G178" s="457">
        <v>14.860273972602739</v>
      </c>
      <c r="H178" s="487" t="s">
        <v>820</v>
      </c>
      <c r="I178" s="547" t="s">
        <v>395</v>
      </c>
      <c r="J178" s="586">
        <v>2.2499999999999999E-2</v>
      </c>
      <c r="K178" s="70"/>
      <c r="L178" s="490"/>
      <c r="M178" s="501"/>
      <c r="N178" s="461"/>
    </row>
    <row r="179" spans="2:17" ht="14">
      <c r="B179" s="701"/>
      <c r="C179" s="483" t="s">
        <v>866</v>
      </c>
      <c r="D179" s="455" t="s">
        <v>397</v>
      </c>
      <c r="E179" s="580">
        <v>42514</v>
      </c>
      <c r="F179" s="456">
        <v>47938</v>
      </c>
      <c r="G179" s="457">
        <v>14.860273972602739</v>
      </c>
      <c r="H179" s="487" t="s">
        <v>820</v>
      </c>
      <c r="I179" s="547" t="s">
        <v>395</v>
      </c>
      <c r="J179" s="586">
        <v>2.2499999999999999E-2</v>
      </c>
      <c r="K179" s="65"/>
      <c r="L179" s="490"/>
      <c r="M179" s="501"/>
      <c r="N179" s="461"/>
    </row>
    <row r="180" spans="2:17" ht="14">
      <c r="B180" s="701"/>
      <c r="C180" s="454" t="s">
        <v>867</v>
      </c>
      <c r="D180" s="455" t="s">
        <v>397</v>
      </c>
      <c r="E180" s="580">
        <v>0</v>
      </c>
      <c r="F180" s="456">
        <v>0</v>
      </c>
      <c r="G180" s="457">
        <v>0</v>
      </c>
      <c r="H180" s="487" t="s">
        <v>820</v>
      </c>
      <c r="I180" s="547" t="s">
        <v>395</v>
      </c>
      <c r="J180" s="586">
        <v>2.2499999999999999E-2</v>
      </c>
      <c r="K180" s="70"/>
      <c r="L180" s="490"/>
      <c r="M180" s="501"/>
      <c r="N180" s="461"/>
    </row>
    <row r="181" spans="2:17" ht="14">
      <c r="B181" s="701"/>
      <c r="C181" s="483" t="s">
        <v>859</v>
      </c>
      <c r="D181" s="455" t="s">
        <v>397</v>
      </c>
      <c r="E181" s="580">
        <v>43966</v>
      </c>
      <c r="F181" s="456">
        <v>47938</v>
      </c>
      <c r="G181" s="457">
        <v>10.882191780821918</v>
      </c>
      <c r="H181" s="487" t="s">
        <v>820</v>
      </c>
      <c r="I181" s="547" t="s">
        <v>395</v>
      </c>
      <c r="J181" s="586">
        <v>1.6E-2</v>
      </c>
      <c r="K181" s="65"/>
      <c r="L181" s="490"/>
      <c r="M181" s="501"/>
      <c r="N181" s="461"/>
    </row>
    <row r="182" spans="2:17" ht="14">
      <c r="B182" s="701"/>
      <c r="C182" s="483" t="s">
        <v>862</v>
      </c>
      <c r="D182" s="455" t="s">
        <v>397</v>
      </c>
      <c r="E182" s="580">
        <v>43966</v>
      </c>
      <c r="F182" s="456">
        <v>47938</v>
      </c>
      <c r="G182" s="457">
        <v>10.882191780821918</v>
      </c>
      <c r="H182" s="487" t="s">
        <v>820</v>
      </c>
      <c r="I182" s="547" t="s">
        <v>395</v>
      </c>
      <c r="J182" s="586">
        <v>1.6E-2</v>
      </c>
      <c r="K182" s="70"/>
      <c r="L182" s="490"/>
      <c r="M182" s="501"/>
      <c r="N182" s="461"/>
    </row>
    <row r="183" spans="2:17" ht="14">
      <c r="B183" s="701"/>
      <c r="C183" s="483" t="s">
        <v>865</v>
      </c>
      <c r="D183" s="455" t="s">
        <v>397</v>
      </c>
      <c r="E183" s="580">
        <v>43966</v>
      </c>
      <c r="F183" s="456">
        <v>47938</v>
      </c>
      <c r="G183" s="457">
        <v>10.882191780821918</v>
      </c>
      <c r="H183" s="487" t="s">
        <v>820</v>
      </c>
      <c r="I183" s="547" t="s">
        <v>395</v>
      </c>
      <c r="J183" s="586">
        <v>1.6E-2</v>
      </c>
      <c r="K183" s="65"/>
      <c r="L183" s="490"/>
      <c r="M183" s="501"/>
      <c r="N183" s="461"/>
    </row>
    <row r="184" spans="2:17" ht="14">
      <c r="B184" s="702"/>
      <c r="C184" s="483" t="s">
        <v>856</v>
      </c>
      <c r="D184" s="455" t="s">
        <v>397</v>
      </c>
      <c r="E184" s="580">
        <v>43966</v>
      </c>
      <c r="F184" s="456">
        <v>47938</v>
      </c>
      <c r="G184" s="457">
        <v>10.882191780821918</v>
      </c>
      <c r="H184" s="487" t="s">
        <v>820</v>
      </c>
      <c r="I184" s="547" t="s">
        <v>395</v>
      </c>
      <c r="J184" s="586">
        <v>1.6E-2</v>
      </c>
      <c r="K184" s="70"/>
      <c r="L184" s="490"/>
      <c r="M184" s="501"/>
      <c r="N184" s="461"/>
    </row>
    <row r="185" spans="2:17" ht="14">
      <c r="C185" s="470"/>
      <c r="D185" s="539"/>
      <c r="E185" s="472"/>
      <c r="F185" s="472"/>
      <c r="G185" s="471"/>
      <c r="H185" s="492"/>
      <c r="I185" s="492"/>
      <c r="J185" s="493"/>
      <c r="K185" s="70"/>
      <c r="L185" s="493"/>
      <c r="M185" s="466">
        <v>0</v>
      </c>
      <c r="N185" s="467">
        <v>0</v>
      </c>
    </row>
    <row r="186" spans="2:17" ht="14">
      <c r="B186" s="482"/>
      <c r="C186" s="446"/>
      <c r="D186" s="546"/>
      <c r="E186" s="446"/>
      <c r="F186" s="446"/>
      <c r="G186" s="446"/>
      <c r="H186" s="446"/>
      <c r="I186" s="446"/>
      <c r="J186" s="497"/>
      <c r="K186" s="65"/>
      <c r="L186" s="497"/>
      <c r="M186" s="452"/>
      <c r="N186" s="452"/>
    </row>
    <row r="187" spans="2:17" ht="42.5" thickBot="1">
      <c r="B187" s="504" t="s">
        <v>392</v>
      </c>
      <c r="C187" s="504"/>
      <c r="D187" s="504"/>
      <c r="E187" s="504"/>
      <c r="F187" s="504"/>
      <c r="G187" s="504"/>
      <c r="H187" s="504"/>
      <c r="I187" s="504"/>
      <c r="J187" s="587"/>
      <c r="K187" s="70"/>
      <c r="L187" s="587"/>
      <c r="M187" s="588">
        <f>+M126+M79+M56+M6</f>
        <v>5965814.9357426018</v>
      </c>
      <c r="N187" s="588">
        <f>+N126+N79+N56+N6</f>
        <v>1555753.0056595602</v>
      </c>
      <c r="P187" s="517">
        <v>0</v>
      </c>
      <c r="Q187" s="518">
        <v>0</v>
      </c>
    </row>
  </sheetData>
  <mergeCells count="20">
    <mergeCell ref="B98:B99"/>
    <mergeCell ref="P3:Q3"/>
    <mergeCell ref="H4:J4"/>
    <mergeCell ref="B8:B19"/>
    <mergeCell ref="B22:B26"/>
    <mergeCell ref="B29:B32"/>
    <mergeCell ref="B35:B52"/>
    <mergeCell ref="B58:B61"/>
    <mergeCell ref="B64:B65"/>
    <mergeCell ref="B68:B69"/>
    <mergeCell ref="B75:B76"/>
    <mergeCell ref="B81:B87"/>
    <mergeCell ref="B163:B166"/>
    <mergeCell ref="B169:B184"/>
    <mergeCell ref="B105:B107"/>
    <mergeCell ref="B113:B122"/>
    <mergeCell ref="B128:B132"/>
    <mergeCell ref="B135:B146"/>
    <mergeCell ref="B149:B154"/>
    <mergeCell ref="B157:B160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dimension ref="A1:P97"/>
  <sheetViews>
    <sheetView showGridLines="0" zoomScale="70" zoomScaleNormal="70" workbookViewId="0">
      <selection activeCell="O90" sqref="O90"/>
    </sheetView>
  </sheetViews>
  <sheetFormatPr baseColWidth="10" defaultColWidth="10.81640625" defaultRowHeight="12.5"/>
  <cols>
    <col min="1" max="1" width="15.7265625" style="516" customWidth="1"/>
    <col min="2" max="2" width="34.81640625" style="516" customWidth="1"/>
    <col min="3" max="3" width="10.81640625" style="516"/>
    <col min="4" max="4" width="14.81640625" style="516" customWidth="1"/>
    <col min="5" max="5" width="13.81640625" style="516" customWidth="1"/>
    <col min="6" max="7" width="10.81640625" style="516"/>
    <col min="8" max="8" width="3.81640625" style="516" customWidth="1"/>
    <col min="9" max="10" width="10.81640625" style="516"/>
    <col min="11" max="11" width="19.1796875" style="516" bestFit="1" customWidth="1"/>
    <col min="12" max="12" width="16.453125" style="516" customWidth="1"/>
    <col min="13" max="13" width="17.26953125" style="516" customWidth="1"/>
    <col min="14" max="16384" width="10.81640625" style="516"/>
  </cols>
  <sheetData>
    <row r="1" spans="1:16" ht="31" customHeight="1">
      <c r="A1" s="2" t="s">
        <v>16</v>
      </c>
    </row>
    <row r="4" spans="1:16" ht="37.5">
      <c r="A4" s="440" t="s">
        <v>368</v>
      </c>
      <c r="B4" s="441" t="s">
        <v>369</v>
      </c>
      <c r="C4" s="442" t="s">
        <v>370</v>
      </c>
      <c r="D4" s="443" t="s">
        <v>393</v>
      </c>
      <c r="E4" s="444" t="s">
        <v>372</v>
      </c>
      <c r="F4" s="443" t="s">
        <v>373</v>
      </c>
      <c r="G4" s="720" t="s">
        <v>374</v>
      </c>
      <c r="H4" s="721"/>
      <c r="I4" s="722"/>
      <c r="J4" s="445"/>
      <c r="K4" s="443" t="s">
        <v>1184</v>
      </c>
      <c r="L4" s="443" t="s">
        <v>1185</v>
      </c>
      <c r="M4" s="443" t="s">
        <v>1186</v>
      </c>
      <c r="N4" s="514"/>
      <c r="O4" s="515" t="s">
        <v>394</v>
      </c>
      <c r="P4" s="515" t="s">
        <v>397</v>
      </c>
    </row>
    <row r="5" spans="1:16" ht="4.5" customHeight="1">
      <c r="A5" s="446"/>
      <c r="B5" s="446"/>
      <c r="C5" s="446"/>
      <c r="D5" s="446"/>
      <c r="E5" s="446"/>
      <c r="F5" s="446"/>
      <c r="G5" s="446"/>
      <c r="H5" s="446"/>
      <c r="I5" s="446"/>
      <c r="K5" s="446"/>
      <c r="L5" s="446"/>
      <c r="M5" s="446"/>
      <c r="N5" s="446"/>
    </row>
    <row r="6" spans="1:16" ht="17.149999999999999" customHeight="1" thickBot="1">
      <c r="A6" s="447" t="s">
        <v>375</v>
      </c>
      <c r="B6" s="447"/>
      <c r="C6" s="447"/>
      <c r="D6" s="447"/>
      <c r="E6" s="447"/>
      <c r="F6" s="447"/>
      <c r="G6" s="447"/>
      <c r="H6" s="448"/>
      <c r="I6" s="448"/>
      <c r="J6" s="445"/>
      <c r="K6" s="448"/>
      <c r="L6" s="449">
        <f>+L29+L33+L37</f>
        <v>4572892.0679520005</v>
      </c>
      <c r="M6" s="449">
        <f>+M29+M33+M37</f>
        <v>1192509.4318044791</v>
      </c>
      <c r="N6" s="453"/>
      <c r="O6" s="517">
        <v>0</v>
      </c>
      <c r="P6" s="518">
        <v>0</v>
      </c>
    </row>
    <row r="7" spans="1:16" ht="4" customHeight="1" thickTop="1">
      <c r="A7" s="451"/>
      <c r="B7" s="446"/>
      <c r="C7" s="446"/>
      <c r="D7" s="446"/>
      <c r="E7" s="446"/>
      <c r="F7" s="446"/>
      <c r="G7" s="446"/>
      <c r="H7" s="446"/>
      <c r="I7" s="446"/>
      <c r="K7" s="446"/>
      <c r="L7" s="452"/>
      <c r="M7" s="453"/>
      <c r="N7" s="453"/>
    </row>
    <row r="8" spans="1:16" ht="14">
      <c r="A8" s="723" t="s">
        <v>2</v>
      </c>
      <c r="B8" s="454" t="s">
        <v>868</v>
      </c>
      <c r="C8" s="455" t="s">
        <v>394</v>
      </c>
      <c r="D8" s="456">
        <v>40878</v>
      </c>
      <c r="E8" s="456">
        <v>45261</v>
      </c>
      <c r="F8" s="457">
        <v>12.008219178082191</v>
      </c>
      <c r="G8" s="458" t="s">
        <v>804</v>
      </c>
      <c r="H8" s="459" t="s">
        <v>395</v>
      </c>
      <c r="I8" s="460">
        <v>4.4699999999999997E-2</v>
      </c>
      <c r="J8" s="445"/>
      <c r="K8" s="461">
        <v>180000000000</v>
      </c>
      <c r="L8" s="462">
        <v>179999.99999994747</v>
      </c>
      <c r="M8" s="463">
        <v>46940.031501963</v>
      </c>
      <c r="N8" s="478"/>
    </row>
    <row r="9" spans="1:16" ht="14">
      <c r="A9" s="724"/>
      <c r="B9" s="454" t="s">
        <v>869</v>
      </c>
      <c r="C9" s="455" t="s">
        <v>394</v>
      </c>
      <c r="D9" s="456">
        <v>40878</v>
      </c>
      <c r="E9" s="456">
        <v>51836</v>
      </c>
      <c r="F9" s="457">
        <v>30.021917808219179</v>
      </c>
      <c r="G9" s="458" t="s">
        <v>804</v>
      </c>
      <c r="H9" s="459" t="s">
        <v>395</v>
      </c>
      <c r="I9" s="460">
        <v>4.8399999999999999E-2</v>
      </c>
      <c r="J9" s="445"/>
      <c r="K9" s="461">
        <v>120000000000</v>
      </c>
      <c r="L9" s="462">
        <v>119999.99999996497</v>
      </c>
      <c r="M9" s="463">
        <v>31293.354334642001</v>
      </c>
      <c r="N9" s="478"/>
    </row>
    <row r="10" spans="1:16" ht="14">
      <c r="A10" s="724"/>
      <c r="B10" s="454" t="s">
        <v>870</v>
      </c>
      <c r="C10" s="455" t="s">
        <v>394</v>
      </c>
      <c r="D10" s="456">
        <v>41416</v>
      </c>
      <c r="E10" s="456">
        <v>44703</v>
      </c>
      <c r="F10" s="457">
        <v>9.0054794520547947</v>
      </c>
      <c r="G10" s="458" t="s">
        <v>804</v>
      </c>
      <c r="H10" s="459" t="s">
        <v>395</v>
      </c>
      <c r="I10" s="460">
        <v>2.8400000000000002E-2</v>
      </c>
      <c r="J10" s="445"/>
      <c r="K10" s="461">
        <v>120000000000</v>
      </c>
      <c r="L10" s="462">
        <v>119999.99999996497</v>
      </c>
      <c r="M10" s="463">
        <v>31293.354334642001</v>
      </c>
      <c r="N10" s="478"/>
    </row>
    <row r="11" spans="1:16" ht="14">
      <c r="A11" s="724"/>
      <c r="B11" s="454" t="s">
        <v>871</v>
      </c>
      <c r="C11" s="455" t="s">
        <v>394</v>
      </c>
      <c r="D11" s="456">
        <v>41416</v>
      </c>
      <c r="E11" s="456">
        <v>46895</v>
      </c>
      <c r="F11" s="457">
        <v>15.010958904109589</v>
      </c>
      <c r="G11" s="458" t="s">
        <v>804</v>
      </c>
      <c r="H11" s="459" t="s">
        <v>395</v>
      </c>
      <c r="I11" s="460">
        <v>3.2500000000000001E-2</v>
      </c>
      <c r="J11" s="445"/>
      <c r="K11" s="461">
        <v>100000000000</v>
      </c>
      <c r="L11" s="462">
        <v>99999.999999970823</v>
      </c>
      <c r="M11" s="463">
        <v>26077.795278868336</v>
      </c>
      <c r="N11" s="478"/>
    </row>
    <row r="12" spans="1:16" ht="14">
      <c r="A12" s="724"/>
      <c r="B12" s="454" t="s">
        <v>872</v>
      </c>
      <c r="C12" s="455" t="s">
        <v>394</v>
      </c>
      <c r="D12" s="456">
        <v>42131</v>
      </c>
      <c r="E12" s="456">
        <v>45784</v>
      </c>
      <c r="F12" s="457">
        <v>10.008219178082191</v>
      </c>
      <c r="G12" s="458" t="s">
        <v>804</v>
      </c>
      <c r="H12" s="459" t="s">
        <v>395</v>
      </c>
      <c r="I12" s="460">
        <v>3.7999999999999999E-2</v>
      </c>
      <c r="J12" s="445"/>
      <c r="K12" s="461">
        <v>100000000000</v>
      </c>
      <c r="L12" s="462">
        <v>99999.999999970823</v>
      </c>
      <c r="M12" s="463">
        <v>26077.795278868336</v>
      </c>
      <c r="N12" s="478"/>
    </row>
    <row r="13" spans="1:16" ht="14">
      <c r="A13" s="724"/>
      <c r="B13" s="454" t="s">
        <v>873</v>
      </c>
      <c r="C13" s="455" t="s">
        <v>394</v>
      </c>
      <c r="D13" s="456">
        <v>42131</v>
      </c>
      <c r="E13" s="456">
        <v>47610</v>
      </c>
      <c r="F13" s="457">
        <v>15.010958904109589</v>
      </c>
      <c r="G13" s="458" t="s">
        <v>804</v>
      </c>
      <c r="H13" s="459" t="s">
        <v>395</v>
      </c>
      <c r="I13" s="460">
        <v>4.1399999999999999E-2</v>
      </c>
      <c r="J13" s="445"/>
      <c r="K13" s="461">
        <v>120000000000</v>
      </c>
      <c r="L13" s="462">
        <v>119999.99999996497</v>
      </c>
      <c r="M13" s="463">
        <v>31293.354334642001</v>
      </c>
      <c r="N13" s="478"/>
    </row>
    <row r="14" spans="1:16" ht="14">
      <c r="A14" s="724"/>
      <c r="B14" s="454" t="s">
        <v>874</v>
      </c>
      <c r="C14" s="455" t="s">
        <v>394</v>
      </c>
      <c r="D14" s="456">
        <v>42131</v>
      </c>
      <c r="E14" s="456">
        <v>49436</v>
      </c>
      <c r="F14" s="457">
        <v>20.013698630136986</v>
      </c>
      <c r="G14" s="458" t="s">
        <v>804</v>
      </c>
      <c r="H14" s="459" t="s">
        <v>395</v>
      </c>
      <c r="I14" s="460">
        <v>4.3400000000000001E-2</v>
      </c>
      <c r="J14" s="445"/>
      <c r="K14" s="461">
        <v>280000000000</v>
      </c>
      <c r="L14" s="462">
        <v>279999.99999991828</v>
      </c>
      <c r="M14" s="463">
        <v>73017.826780831325</v>
      </c>
      <c r="N14" s="478"/>
    </row>
    <row r="15" spans="1:16" ht="14">
      <c r="A15" s="724"/>
      <c r="B15" s="454" t="s">
        <v>875</v>
      </c>
      <c r="C15" s="455" t="s">
        <v>394</v>
      </c>
      <c r="D15" s="456">
        <v>42416</v>
      </c>
      <c r="E15" s="456">
        <v>45338</v>
      </c>
      <c r="F15" s="457">
        <v>8.0054794520547947</v>
      </c>
      <c r="G15" s="458" t="s">
        <v>804</v>
      </c>
      <c r="H15" s="459" t="s">
        <v>395</v>
      </c>
      <c r="I15" s="460">
        <v>4.7300000000000002E-2</v>
      </c>
      <c r="J15" s="445"/>
      <c r="K15" s="461">
        <v>115000000000</v>
      </c>
      <c r="L15" s="462">
        <v>114999.99999996644</v>
      </c>
      <c r="M15" s="463">
        <v>29989.464570698583</v>
      </c>
      <c r="N15" s="478"/>
    </row>
    <row r="16" spans="1:16" ht="14">
      <c r="A16" s="724"/>
      <c r="B16" s="454" t="s">
        <v>876</v>
      </c>
      <c r="C16" s="455" t="s">
        <v>394</v>
      </c>
      <c r="D16" s="456">
        <v>42416</v>
      </c>
      <c r="E16" s="456">
        <v>46799</v>
      </c>
      <c r="F16" s="457">
        <v>12.008219178082191</v>
      </c>
      <c r="G16" s="458" t="s">
        <v>804</v>
      </c>
      <c r="H16" s="459" t="s">
        <v>395</v>
      </c>
      <c r="I16" s="460">
        <v>5.0500000000000003E-2</v>
      </c>
      <c r="J16" s="445"/>
      <c r="K16" s="461">
        <v>152000000000</v>
      </c>
      <c r="L16" s="462">
        <v>151999.99999995565</v>
      </c>
      <c r="M16" s="463">
        <v>39638.248823879869</v>
      </c>
      <c r="N16" s="478"/>
    </row>
    <row r="17" spans="1:16" ht="14">
      <c r="A17" s="724"/>
      <c r="B17" s="454" t="s">
        <v>877</v>
      </c>
      <c r="C17" s="455" t="s">
        <v>394</v>
      </c>
      <c r="D17" s="456">
        <v>42416</v>
      </c>
      <c r="E17" s="456">
        <v>51548</v>
      </c>
      <c r="F17" s="457">
        <v>25.019178082191782</v>
      </c>
      <c r="G17" s="458" t="s">
        <v>804</v>
      </c>
      <c r="H17" s="459" t="s">
        <v>395</v>
      </c>
      <c r="I17" s="460">
        <v>5.3800000000000001E-2</v>
      </c>
      <c r="J17" s="445"/>
      <c r="K17" s="461">
        <v>133000000000</v>
      </c>
      <c r="L17" s="462">
        <v>132999.99999996118</v>
      </c>
      <c r="M17" s="463">
        <v>34683.467720894885</v>
      </c>
      <c r="N17" s="478"/>
    </row>
    <row r="18" spans="1:16" ht="14">
      <c r="A18" s="724"/>
      <c r="B18" s="454" t="s">
        <v>878</v>
      </c>
      <c r="C18" s="455" t="s">
        <v>394</v>
      </c>
      <c r="D18" s="456">
        <v>42843</v>
      </c>
      <c r="E18" s="456">
        <v>45400</v>
      </c>
      <c r="F18" s="457">
        <v>7.0054794520547947</v>
      </c>
      <c r="G18" s="458" t="s">
        <v>813</v>
      </c>
      <c r="H18" s="459"/>
      <c r="I18" s="460">
        <v>6.7500000000000004E-2</v>
      </c>
      <c r="J18" s="445"/>
      <c r="K18" s="461">
        <v>260780000000</v>
      </c>
      <c r="L18" s="462">
        <v>260779.99999992389</v>
      </c>
      <c r="M18" s="463">
        <v>68005.674528232848</v>
      </c>
      <c r="N18" s="478"/>
    </row>
    <row r="19" spans="1:16" ht="14">
      <c r="A19" s="724"/>
      <c r="B19" s="454" t="s">
        <v>879</v>
      </c>
      <c r="C19" s="455" t="s">
        <v>394</v>
      </c>
      <c r="D19" s="456">
        <v>42843</v>
      </c>
      <c r="E19" s="456">
        <v>48322</v>
      </c>
      <c r="F19" s="457">
        <v>15.010958904109589</v>
      </c>
      <c r="G19" s="458" t="s">
        <v>804</v>
      </c>
      <c r="H19" s="459" t="s">
        <v>395</v>
      </c>
      <c r="I19" s="460">
        <v>3.8100000000000002E-2</v>
      </c>
      <c r="J19" s="445"/>
      <c r="K19" s="461">
        <v>196300000000</v>
      </c>
      <c r="L19" s="462">
        <v>196299.99999994272</v>
      </c>
      <c r="M19" s="463">
        <v>51190.712132418543</v>
      </c>
      <c r="N19" s="478"/>
    </row>
    <row r="20" spans="1:16" ht="14">
      <c r="A20" s="724"/>
      <c r="B20" s="454" t="s">
        <v>880</v>
      </c>
      <c r="C20" s="455" t="s">
        <v>394</v>
      </c>
      <c r="D20" s="456">
        <v>42843</v>
      </c>
      <c r="E20" s="456">
        <v>51974</v>
      </c>
      <c r="F20" s="457">
        <v>25.016438356164382</v>
      </c>
      <c r="G20" s="458" t="s">
        <v>804</v>
      </c>
      <c r="H20" s="459" t="s">
        <v>395</v>
      </c>
      <c r="I20" s="460">
        <v>0.04</v>
      </c>
      <c r="J20" s="445"/>
      <c r="K20" s="461">
        <v>242920000000</v>
      </c>
      <c r="L20" s="462">
        <v>242919.9999999291</v>
      </c>
      <c r="M20" s="463">
        <v>63348.180291426957</v>
      </c>
      <c r="N20" s="478"/>
    </row>
    <row r="21" spans="1:16" ht="14">
      <c r="A21" s="724"/>
      <c r="B21" s="454" t="s">
        <v>881</v>
      </c>
      <c r="C21" s="455" t="s">
        <v>394</v>
      </c>
      <c r="D21" s="456">
        <v>43067</v>
      </c>
      <c r="E21" s="456">
        <v>45989</v>
      </c>
      <c r="F21" s="457">
        <v>8.0054794520547947</v>
      </c>
      <c r="G21" s="458" t="s">
        <v>813</v>
      </c>
      <c r="H21" s="459"/>
      <c r="I21" s="460">
        <v>6.9900000000000004E-2</v>
      </c>
      <c r="J21" s="445"/>
      <c r="K21" s="461">
        <v>150080000000</v>
      </c>
      <c r="L21" s="462">
        <v>150079.9999999562</v>
      </c>
      <c r="M21" s="463">
        <v>39137.555154525595</v>
      </c>
      <c r="N21" s="478"/>
    </row>
    <row r="22" spans="1:16" ht="14">
      <c r="A22" s="724"/>
      <c r="B22" s="454" t="s">
        <v>882</v>
      </c>
      <c r="C22" s="455" t="s">
        <v>394</v>
      </c>
      <c r="D22" s="456">
        <v>43067</v>
      </c>
      <c r="E22" s="456">
        <v>48180</v>
      </c>
      <c r="F22" s="457">
        <v>14.008219178082191</v>
      </c>
      <c r="G22" s="458" t="s">
        <v>804</v>
      </c>
      <c r="H22" s="459" t="s">
        <v>395</v>
      </c>
      <c r="I22" s="460">
        <v>3.7499999999999999E-2</v>
      </c>
      <c r="J22" s="445"/>
      <c r="K22" s="461">
        <v>120100000000</v>
      </c>
      <c r="L22" s="462">
        <v>120099.99999996494</v>
      </c>
      <c r="M22" s="463">
        <v>31319.432129920868</v>
      </c>
      <c r="N22" s="478"/>
    </row>
    <row r="23" spans="1:16" ht="14">
      <c r="A23" s="724"/>
      <c r="B23" s="454" t="s">
        <v>883</v>
      </c>
      <c r="C23" s="455" t="s">
        <v>394</v>
      </c>
      <c r="D23" s="456">
        <v>43067</v>
      </c>
      <c r="E23" s="456">
        <v>54024</v>
      </c>
      <c r="F23" s="457">
        <v>30.019178082191782</v>
      </c>
      <c r="G23" s="458" t="s">
        <v>804</v>
      </c>
      <c r="H23" s="459" t="s">
        <v>395</v>
      </c>
      <c r="I23" s="460">
        <v>3.9800000000000002E-2</v>
      </c>
      <c r="J23" s="445"/>
      <c r="K23" s="461">
        <v>229820000000</v>
      </c>
      <c r="L23" s="462">
        <v>229819.99999993294</v>
      </c>
      <c r="M23" s="463">
        <v>59931.989109895207</v>
      </c>
      <c r="N23" s="478"/>
    </row>
    <row r="24" spans="1:16" ht="14">
      <c r="A24" s="724"/>
      <c r="B24" s="454" t="s">
        <v>884</v>
      </c>
      <c r="C24" s="455" t="s">
        <v>394</v>
      </c>
      <c r="D24" s="456">
        <v>43306</v>
      </c>
      <c r="E24" s="456">
        <v>46593</v>
      </c>
      <c r="F24" s="457">
        <v>9.0054794520547947</v>
      </c>
      <c r="G24" s="458" t="s">
        <v>804</v>
      </c>
      <c r="H24" s="459" t="s">
        <v>395</v>
      </c>
      <c r="I24" s="460">
        <v>3.49E-2</v>
      </c>
      <c r="J24" s="445"/>
      <c r="K24" s="461">
        <v>156500000000</v>
      </c>
      <c r="L24" s="462">
        <v>156499.99999995434</v>
      </c>
      <c r="M24" s="463">
        <v>40811.749611428946</v>
      </c>
      <c r="N24" s="478"/>
    </row>
    <row r="25" spans="1:16" ht="14">
      <c r="A25" s="724"/>
      <c r="B25" s="454" t="s">
        <v>885</v>
      </c>
      <c r="C25" s="455" t="s">
        <v>394</v>
      </c>
      <c r="D25" s="456">
        <v>43306</v>
      </c>
      <c r="E25" s="456">
        <v>48785</v>
      </c>
      <c r="F25" s="457">
        <v>15.010958904109589</v>
      </c>
      <c r="G25" s="458" t="s">
        <v>804</v>
      </c>
      <c r="H25" s="459" t="s">
        <v>395</v>
      </c>
      <c r="I25" s="460">
        <v>3.8899999999999997E-2</v>
      </c>
      <c r="J25" s="445"/>
      <c r="K25" s="461">
        <v>142063000000</v>
      </c>
      <c r="L25" s="462">
        <v>142062.99999995853</v>
      </c>
      <c r="M25" s="463">
        <v>37046.898307018717</v>
      </c>
      <c r="N25" s="478"/>
    </row>
    <row r="26" spans="1:16" ht="14">
      <c r="A26" s="724"/>
      <c r="B26" s="454" t="s">
        <v>886</v>
      </c>
      <c r="C26" s="455" t="s">
        <v>394</v>
      </c>
      <c r="D26" s="456">
        <v>43306</v>
      </c>
      <c r="E26" s="456">
        <v>52437</v>
      </c>
      <c r="F26" s="457">
        <v>25.016438356164382</v>
      </c>
      <c r="G26" s="458" t="s">
        <v>804</v>
      </c>
      <c r="H26" s="459" t="s">
        <v>395</v>
      </c>
      <c r="I26" s="460">
        <v>4.07E-2</v>
      </c>
      <c r="J26" s="445"/>
      <c r="K26" s="461">
        <v>201437000000</v>
      </c>
      <c r="L26" s="462">
        <v>201436.99999994121</v>
      </c>
      <c r="M26" s="463">
        <v>52530.328475893999</v>
      </c>
      <c r="N26" s="478"/>
    </row>
    <row r="27" spans="1:16" ht="14">
      <c r="A27" s="724"/>
      <c r="B27" s="454" t="s">
        <v>887</v>
      </c>
      <c r="C27" s="455" t="s">
        <v>394</v>
      </c>
      <c r="D27" s="456">
        <v>44056</v>
      </c>
      <c r="E27" s="456">
        <v>47343</v>
      </c>
      <c r="F27" s="457">
        <v>9.0054794520547947</v>
      </c>
      <c r="G27" s="458" t="s">
        <v>813</v>
      </c>
      <c r="H27" s="459"/>
      <c r="I27" s="460">
        <v>6.3299999999999995E-2</v>
      </c>
      <c r="J27" s="445"/>
      <c r="K27" s="461">
        <v>160000000000</v>
      </c>
      <c r="L27" s="462">
        <v>159999.99999995332</v>
      </c>
      <c r="M27" s="463">
        <v>41724.472446189335</v>
      </c>
      <c r="N27" s="478"/>
    </row>
    <row r="28" spans="1:16" ht="14">
      <c r="A28" s="725"/>
      <c r="B28" s="454" t="s">
        <v>888</v>
      </c>
      <c r="C28" s="455" t="s">
        <v>812</v>
      </c>
      <c r="D28" s="456">
        <v>44056</v>
      </c>
      <c r="E28" s="456">
        <v>51361</v>
      </c>
      <c r="F28" s="457">
        <v>20.013698630136986</v>
      </c>
      <c r="G28" s="458" t="s">
        <v>813</v>
      </c>
      <c r="H28" s="459"/>
      <c r="I28" s="460">
        <v>3.6700000000000003E-2</v>
      </c>
      <c r="J28" s="445"/>
      <c r="K28" s="461">
        <v>509780000</v>
      </c>
      <c r="L28" s="462">
        <v>145856.01056795742</v>
      </c>
      <c r="M28" s="463">
        <v>38036.031837847593</v>
      </c>
      <c r="N28" s="478"/>
    </row>
    <row r="29" spans="1:16" ht="14">
      <c r="A29" s="464"/>
      <c r="I29" s="465"/>
      <c r="K29" s="465"/>
      <c r="L29" s="466">
        <v>3425856.0105670006</v>
      </c>
      <c r="M29" s="467">
        <v>893387.7169847287</v>
      </c>
      <c r="N29" s="453"/>
      <c r="P29" s="519"/>
    </row>
    <row r="30" spans="1:16" ht="14">
      <c r="I30" s="465"/>
      <c r="K30" s="465"/>
      <c r="L30" s="465"/>
      <c r="M30" s="465"/>
      <c r="N30" s="465"/>
      <c r="P30" s="519"/>
    </row>
    <row r="31" spans="1:16" ht="14">
      <c r="A31" s="700" t="s">
        <v>749</v>
      </c>
      <c r="B31" s="454" t="s">
        <v>889</v>
      </c>
      <c r="C31" s="468" t="s">
        <v>397</v>
      </c>
      <c r="D31" s="456">
        <v>42559</v>
      </c>
      <c r="E31" s="456">
        <v>48959</v>
      </c>
      <c r="F31" s="457">
        <v>17.534246575342465</v>
      </c>
      <c r="G31" s="458" t="s">
        <v>813</v>
      </c>
      <c r="H31" s="459"/>
      <c r="I31" s="460">
        <v>6.7500000000000004E-2</v>
      </c>
      <c r="K31" s="461">
        <v>150800000</v>
      </c>
      <c r="L31" s="462">
        <v>578269.74400003557</v>
      </c>
      <c r="M31" s="463">
        <v>150800.00000000928</v>
      </c>
      <c r="N31" s="465"/>
      <c r="P31" s="519"/>
    </row>
    <row r="32" spans="1:16" ht="14">
      <c r="A32" s="702"/>
      <c r="B32" s="454" t="s">
        <v>890</v>
      </c>
      <c r="C32" s="468" t="s">
        <v>812</v>
      </c>
      <c r="D32" s="456">
        <v>42559</v>
      </c>
      <c r="E32" s="456">
        <v>48959</v>
      </c>
      <c r="F32" s="457">
        <v>17.534246575342465</v>
      </c>
      <c r="G32" s="458" t="s">
        <v>813</v>
      </c>
      <c r="H32" s="459"/>
      <c r="I32" s="460">
        <v>6.25E-2</v>
      </c>
      <c r="J32" s="445"/>
      <c r="K32" s="461">
        <v>1358773563.5</v>
      </c>
      <c r="L32" s="462">
        <v>388766.31338496448</v>
      </c>
      <c r="M32" s="463">
        <v>101381.68331776433</v>
      </c>
      <c r="N32" s="465"/>
      <c r="P32" s="519"/>
    </row>
    <row r="33" spans="1:16" ht="14">
      <c r="A33" s="469"/>
      <c r="B33" s="470"/>
      <c r="C33" s="471"/>
      <c r="D33" s="472"/>
      <c r="E33" s="473"/>
      <c r="F33" s="474"/>
      <c r="G33" s="475"/>
      <c r="H33" s="476"/>
      <c r="I33" s="477"/>
      <c r="J33" s="445"/>
      <c r="K33" s="478"/>
      <c r="L33" s="466">
        <v>967036.05738500005</v>
      </c>
      <c r="M33" s="466">
        <v>252181.68331777363</v>
      </c>
      <c r="N33" s="465"/>
      <c r="O33" s="519"/>
      <c r="P33" s="519"/>
    </row>
    <row r="34" spans="1:16" ht="14">
      <c r="I34" s="465"/>
      <c r="J34" s="445"/>
      <c r="K34" s="465"/>
      <c r="L34" s="452"/>
      <c r="M34" s="452"/>
      <c r="N34" s="452"/>
    </row>
    <row r="35" spans="1:16" ht="14">
      <c r="A35" s="700" t="s">
        <v>396</v>
      </c>
      <c r="B35" s="479" t="s">
        <v>891</v>
      </c>
      <c r="C35" s="480" t="s">
        <v>394</v>
      </c>
      <c r="D35" s="456">
        <v>40827</v>
      </c>
      <c r="E35" s="456">
        <v>44480</v>
      </c>
      <c r="F35" s="457">
        <v>10.008219178082191</v>
      </c>
      <c r="G35" s="458" t="s">
        <v>804</v>
      </c>
      <c r="H35" s="459" t="s">
        <v>395</v>
      </c>
      <c r="I35" s="481">
        <v>4.2000000000000003E-2</v>
      </c>
      <c r="K35" s="461">
        <v>80000000000</v>
      </c>
      <c r="L35" s="462">
        <v>80000</v>
      </c>
      <c r="M35" s="461">
        <v>20862.236223100754</v>
      </c>
      <c r="N35" s="478"/>
      <c r="P35" s="519"/>
    </row>
    <row r="36" spans="1:16" ht="14">
      <c r="A36" s="702"/>
      <c r="B36" s="479" t="s">
        <v>892</v>
      </c>
      <c r="C36" s="480" t="s">
        <v>394</v>
      </c>
      <c r="D36" s="456">
        <v>40827</v>
      </c>
      <c r="E36" s="456">
        <v>46306</v>
      </c>
      <c r="F36" s="457">
        <v>15.010958904109589</v>
      </c>
      <c r="G36" s="458" t="s">
        <v>804</v>
      </c>
      <c r="H36" s="459" t="s">
        <v>395</v>
      </c>
      <c r="I36" s="481">
        <v>4.48E-2</v>
      </c>
      <c r="J36" s="445"/>
      <c r="K36" s="461">
        <v>100000000000</v>
      </c>
      <c r="L36" s="462">
        <v>100000</v>
      </c>
      <c r="M36" s="461">
        <v>26077.795278875943</v>
      </c>
      <c r="N36" s="478"/>
      <c r="P36" s="519"/>
    </row>
    <row r="37" spans="1:16" ht="14">
      <c r="I37" s="465"/>
      <c r="K37" s="465"/>
      <c r="L37" s="466">
        <v>180000</v>
      </c>
      <c r="M37" s="467">
        <v>46940.0315019767</v>
      </c>
      <c r="N37" s="453"/>
    </row>
    <row r="38" spans="1:16" ht="14">
      <c r="J38" s="445"/>
      <c r="L38" s="452"/>
      <c r="M38" s="453"/>
      <c r="N38" s="453"/>
    </row>
    <row r="39" spans="1:16" ht="14.5" thickBot="1">
      <c r="A39" s="447" t="s">
        <v>377</v>
      </c>
      <c r="B39" s="447"/>
      <c r="C39" s="447"/>
      <c r="D39" s="447"/>
      <c r="E39" s="447"/>
      <c r="F39" s="447"/>
      <c r="G39" s="447"/>
      <c r="H39" s="448"/>
      <c r="I39" s="448"/>
      <c r="K39" s="448"/>
      <c r="L39" s="449">
        <f>+L48+L52</f>
        <v>4603184.9498886866</v>
      </c>
      <c r="M39" s="450">
        <f>+M48+M52</f>
        <v>1200409.1475399998</v>
      </c>
      <c r="N39" s="453"/>
      <c r="O39" s="517">
        <v>0</v>
      </c>
      <c r="P39" s="518">
        <v>0</v>
      </c>
    </row>
    <row r="40" spans="1:16" ht="14.5" thickTop="1">
      <c r="A40" s="482"/>
      <c r="B40" s="446"/>
      <c r="C40" s="446"/>
      <c r="D40" s="446"/>
      <c r="E40" s="446"/>
      <c r="F40" s="446"/>
      <c r="G40" s="446"/>
      <c r="H40" s="446"/>
      <c r="I40" s="446"/>
      <c r="J40" s="445"/>
      <c r="K40" s="446"/>
      <c r="L40" s="452"/>
      <c r="M40" s="453"/>
      <c r="N40" s="453"/>
    </row>
    <row r="41" spans="1:16" ht="14">
      <c r="A41" s="723" t="s">
        <v>8</v>
      </c>
      <c r="B41" s="483" t="s">
        <v>893</v>
      </c>
      <c r="C41" s="484" t="s">
        <v>397</v>
      </c>
      <c r="D41" s="485">
        <v>40563</v>
      </c>
      <c r="E41" s="485">
        <v>46041</v>
      </c>
      <c r="F41" s="486">
        <v>15.008219178082191</v>
      </c>
      <c r="G41" s="487" t="s">
        <v>813</v>
      </c>
      <c r="H41" s="488"/>
      <c r="I41" s="489">
        <v>6.5000000000000002E-2</v>
      </c>
      <c r="K41" s="490">
        <v>38000000</v>
      </c>
      <c r="L41" s="491">
        <v>145717.83903740652</v>
      </c>
      <c r="M41" s="491">
        <v>37999.99974897685</v>
      </c>
      <c r="N41" s="478"/>
    </row>
    <row r="42" spans="1:16" ht="14">
      <c r="A42" s="724"/>
      <c r="B42" s="483" t="s">
        <v>894</v>
      </c>
      <c r="C42" s="484" t="s">
        <v>397</v>
      </c>
      <c r="D42" s="485">
        <v>41201</v>
      </c>
      <c r="E42" s="485">
        <v>47957</v>
      </c>
      <c r="F42" s="486">
        <v>18.509589041095889</v>
      </c>
      <c r="G42" s="487" t="s">
        <v>813</v>
      </c>
      <c r="H42" s="488"/>
      <c r="I42" s="489">
        <v>5.8749999999999997E-2</v>
      </c>
      <c r="J42" s="445"/>
      <c r="K42" s="490">
        <v>40000000</v>
      </c>
      <c r="L42" s="491">
        <v>153387.19898674372</v>
      </c>
      <c r="M42" s="491">
        <v>39999.999735765101</v>
      </c>
      <c r="N42" s="478"/>
      <c r="P42" s="520"/>
    </row>
    <row r="43" spans="1:16" ht="14">
      <c r="A43" s="724"/>
      <c r="B43" s="483" t="s">
        <v>895</v>
      </c>
      <c r="C43" s="484" t="s">
        <v>821</v>
      </c>
      <c r="D43" s="485">
        <v>41220</v>
      </c>
      <c r="E43" s="485">
        <v>44873</v>
      </c>
      <c r="F43" s="486">
        <v>10.008219178082191</v>
      </c>
      <c r="G43" s="487" t="s">
        <v>813</v>
      </c>
      <c r="H43" s="488"/>
      <c r="I43" s="489">
        <v>5.3749999999999999E-2</v>
      </c>
      <c r="K43" s="490">
        <v>104140000</v>
      </c>
      <c r="L43" s="491">
        <v>96693.3589738468</v>
      </c>
      <c r="M43" s="491">
        <v>25215.496201468392</v>
      </c>
      <c r="N43" s="478"/>
      <c r="P43" s="520"/>
    </row>
    <row r="44" spans="1:16" ht="14">
      <c r="A44" s="724"/>
      <c r="B44" s="483" t="s">
        <v>896</v>
      </c>
      <c r="C44" s="484" t="s">
        <v>821</v>
      </c>
      <c r="D44" s="485">
        <v>41312</v>
      </c>
      <c r="E44" s="485">
        <v>44964</v>
      </c>
      <c r="F44" s="486">
        <v>10.005479452054795</v>
      </c>
      <c r="G44" s="487" t="s">
        <v>813</v>
      </c>
      <c r="H44" s="488"/>
      <c r="I44" s="489">
        <v>5.1249999999999997E-2</v>
      </c>
      <c r="J44" s="445"/>
      <c r="K44" s="490">
        <v>77305000</v>
      </c>
      <c r="L44" s="491">
        <v>71777.224077906925</v>
      </c>
      <c r="M44" s="491">
        <v>18717.917551896619</v>
      </c>
      <c r="N44" s="478"/>
    </row>
    <row r="45" spans="1:16" ht="14">
      <c r="A45" s="724"/>
      <c r="B45" s="483" t="s">
        <v>897</v>
      </c>
      <c r="C45" s="484" t="s">
        <v>397</v>
      </c>
      <c r="D45" s="485">
        <v>41834</v>
      </c>
      <c r="E45" s="485">
        <v>44391</v>
      </c>
      <c r="F45" s="486">
        <v>7.0054794520547947</v>
      </c>
      <c r="G45" s="487" t="s">
        <v>813</v>
      </c>
      <c r="H45" s="488"/>
      <c r="I45" s="489">
        <v>3.7499999999999999E-2</v>
      </c>
      <c r="K45" s="490">
        <v>0</v>
      </c>
      <c r="L45" s="491">
        <v>0</v>
      </c>
      <c r="M45" s="491">
        <v>0</v>
      </c>
      <c r="N45" s="478"/>
      <c r="P45" s="521"/>
    </row>
    <row r="46" spans="1:16" ht="14">
      <c r="A46" s="724"/>
      <c r="B46" s="483" t="s">
        <v>867</v>
      </c>
      <c r="C46" s="484" t="s">
        <v>397</v>
      </c>
      <c r="D46" s="485">
        <v>41221</v>
      </c>
      <c r="E46" s="485">
        <v>44873</v>
      </c>
      <c r="F46" s="486">
        <v>10.005479452054795</v>
      </c>
      <c r="G46" s="487" t="s">
        <v>813</v>
      </c>
      <c r="H46" s="488"/>
      <c r="I46" s="489">
        <v>5.3749999999999999E-2</v>
      </c>
      <c r="J46" s="445"/>
      <c r="K46" s="490">
        <v>15928520.869999999</v>
      </c>
      <c r="L46" s="491">
        <v>61080.780006279747</v>
      </c>
      <c r="M46" s="491">
        <v>15928.520764778223</v>
      </c>
      <c r="N46" s="478"/>
    </row>
    <row r="47" spans="1:16" ht="14">
      <c r="A47" s="725"/>
      <c r="B47" s="483" t="s">
        <v>867</v>
      </c>
      <c r="C47" s="484" t="s">
        <v>397</v>
      </c>
      <c r="D47" s="485">
        <v>41312</v>
      </c>
      <c r="E47" s="485">
        <v>44964</v>
      </c>
      <c r="F47" s="486">
        <v>10.005479452054795</v>
      </c>
      <c r="G47" s="487" t="s">
        <v>813</v>
      </c>
      <c r="H47" s="488"/>
      <c r="I47" s="489">
        <v>5.1249999999999997E-2</v>
      </c>
      <c r="K47" s="490">
        <v>12547213.619999999</v>
      </c>
      <c r="L47" s="491">
        <v>48114.548806503015</v>
      </c>
      <c r="M47" s="491">
        <v>12547.213537114705</v>
      </c>
      <c r="N47" s="478"/>
      <c r="O47" s="521"/>
      <c r="P47" s="522"/>
    </row>
    <row r="48" spans="1:16" ht="14">
      <c r="A48" s="464"/>
      <c r="B48" s="470"/>
      <c r="C48" s="471"/>
      <c r="D48" s="472"/>
      <c r="E48" s="472"/>
      <c r="G48" s="492"/>
      <c r="H48" s="492"/>
      <c r="I48" s="493"/>
      <c r="J48" s="445"/>
      <c r="K48" s="493"/>
      <c r="L48" s="466">
        <v>576770.94988868677</v>
      </c>
      <c r="M48" s="467">
        <v>150409.14753999989</v>
      </c>
      <c r="N48" s="453"/>
      <c r="P48" s="519"/>
    </row>
    <row r="49" spans="1:16" ht="14">
      <c r="B49" s="470"/>
      <c r="C49" s="471"/>
      <c r="D49" s="472"/>
      <c r="E49" s="472"/>
      <c r="G49" s="492"/>
      <c r="H49" s="492"/>
      <c r="I49" s="493"/>
      <c r="K49" s="493"/>
      <c r="L49" s="452"/>
      <c r="M49" s="452"/>
      <c r="N49" s="452"/>
      <c r="O49" s="523"/>
    </row>
    <row r="50" spans="1:16" ht="14">
      <c r="A50" s="700" t="s">
        <v>378</v>
      </c>
      <c r="B50" s="454" t="s">
        <v>898</v>
      </c>
      <c r="C50" s="455" t="s">
        <v>397</v>
      </c>
      <c r="D50" s="456">
        <v>41401</v>
      </c>
      <c r="E50" s="485">
        <v>45047</v>
      </c>
      <c r="F50" s="457">
        <v>9.9890410958904106</v>
      </c>
      <c r="G50" s="487" t="s">
        <v>813</v>
      </c>
      <c r="H50" s="459"/>
      <c r="I50" s="481">
        <v>4.3749999999999997E-2</v>
      </c>
      <c r="J50" s="445"/>
      <c r="K50" s="461">
        <v>450000000</v>
      </c>
      <c r="L50" s="462">
        <v>1725606</v>
      </c>
      <c r="M50" s="490">
        <v>450000</v>
      </c>
      <c r="N50" s="478"/>
    </row>
    <row r="51" spans="1:16" ht="14">
      <c r="A51" s="702"/>
      <c r="B51" s="454" t="s">
        <v>898</v>
      </c>
      <c r="C51" s="455" t="s">
        <v>397</v>
      </c>
      <c r="D51" s="456">
        <v>43571</v>
      </c>
      <c r="E51" s="485">
        <v>49050</v>
      </c>
      <c r="F51" s="457">
        <v>15.010958904109589</v>
      </c>
      <c r="G51" s="487" t="s">
        <v>813</v>
      </c>
      <c r="H51" s="459"/>
      <c r="I51" s="481">
        <v>4.7E-2</v>
      </c>
      <c r="K51" s="461">
        <v>600000000</v>
      </c>
      <c r="L51" s="462">
        <v>2300808</v>
      </c>
      <c r="M51" s="490">
        <v>600000</v>
      </c>
      <c r="N51" s="478"/>
    </row>
    <row r="52" spans="1:16" ht="14">
      <c r="B52" s="470"/>
      <c r="C52" s="471"/>
      <c r="D52" s="472"/>
      <c r="E52" s="472"/>
      <c r="G52" s="492"/>
      <c r="H52" s="492"/>
      <c r="I52" s="493"/>
      <c r="J52" s="445"/>
      <c r="K52" s="493"/>
      <c r="L52" s="466">
        <v>4026414</v>
      </c>
      <c r="M52" s="467">
        <v>1050000</v>
      </c>
      <c r="N52" s="453"/>
    </row>
    <row r="53" spans="1:16" ht="14">
      <c r="B53" s="470"/>
      <c r="C53" s="471"/>
      <c r="D53" s="472"/>
      <c r="E53" s="472"/>
      <c r="G53" s="492"/>
      <c r="H53" s="492"/>
      <c r="I53" s="492"/>
      <c r="K53" s="492"/>
      <c r="L53" s="452"/>
      <c r="M53" s="453"/>
      <c r="N53" s="453"/>
    </row>
    <row r="54" spans="1:16" ht="14.5" thickBot="1">
      <c r="A54" s="447" t="s">
        <v>381</v>
      </c>
      <c r="B54" s="447"/>
      <c r="C54" s="447"/>
      <c r="D54" s="447"/>
      <c r="E54" s="447"/>
      <c r="F54" s="447"/>
      <c r="G54" s="447"/>
      <c r="H54" s="448"/>
      <c r="I54" s="448"/>
      <c r="J54" s="445"/>
      <c r="K54" s="448"/>
      <c r="L54" s="449">
        <f>+L64+L67</f>
        <v>3654192.7163626249</v>
      </c>
      <c r="M54" s="450">
        <f>+M64+M67</f>
        <v>952932.89566864108</v>
      </c>
      <c r="N54" s="453"/>
      <c r="O54" s="517">
        <v>0</v>
      </c>
      <c r="P54" s="518">
        <v>0</v>
      </c>
    </row>
    <row r="55" spans="1:16" ht="14.5" thickTop="1">
      <c r="A55" s="482"/>
      <c r="B55" s="446"/>
      <c r="C55" s="446"/>
      <c r="D55" s="446"/>
      <c r="E55" s="446"/>
      <c r="F55" s="446"/>
      <c r="G55" s="446"/>
      <c r="H55" s="446"/>
      <c r="I55" s="446"/>
      <c r="K55" s="446"/>
      <c r="L55" s="452"/>
      <c r="M55" s="453"/>
      <c r="N55" s="453"/>
    </row>
    <row r="56" spans="1:16" ht="14">
      <c r="A56" s="700" t="s">
        <v>382</v>
      </c>
      <c r="B56" s="454" t="s">
        <v>899</v>
      </c>
      <c r="C56" s="455" t="s">
        <v>398</v>
      </c>
      <c r="D56" s="456">
        <v>42566</v>
      </c>
      <c r="E56" s="456">
        <v>44392</v>
      </c>
      <c r="F56" s="457">
        <v>5.0027397260273974</v>
      </c>
      <c r="G56" s="458" t="s">
        <v>900</v>
      </c>
      <c r="H56" s="459" t="s">
        <v>395</v>
      </c>
      <c r="I56" s="481">
        <v>6.0413000000000001E-2</v>
      </c>
      <c r="J56" s="445"/>
      <c r="K56" s="490">
        <v>0</v>
      </c>
      <c r="L56" s="462">
        <v>0</v>
      </c>
      <c r="M56" s="461">
        <v>0</v>
      </c>
      <c r="N56" s="478"/>
    </row>
    <row r="57" spans="1:16" ht="14">
      <c r="A57" s="701"/>
      <c r="B57" s="454" t="s">
        <v>901</v>
      </c>
      <c r="C57" s="455" t="s">
        <v>398</v>
      </c>
      <c r="D57" s="456">
        <v>42824</v>
      </c>
      <c r="E57" s="456">
        <v>45337</v>
      </c>
      <c r="F57" s="457">
        <v>6.8849315068493153</v>
      </c>
      <c r="G57" s="458" t="s">
        <v>900</v>
      </c>
      <c r="H57" s="459" t="s">
        <v>395</v>
      </c>
      <c r="I57" s="481">
        <v>5.0373000000000001E-2</v>
      </c>
      <c r="K57" s="490">
        <v>366373303.32999998</v>
      </c>
      <c r="L57" s="462">
        <v>258286.64536777698</v>
      </c>
      <c r="M57" s="461">
        <v>67355.462611685201</v>
      </c>
      <c r="N57" s="478"/>
    </row>
    <row r="58" spans="1:16" ht="14">
      <c r="A58" s="701"/>
      <c r="B58" s="454" t="s">
        <v>902</v>
      </c>
      <c r="C58" s="455" t="s">
        <v>398</v>
      </c>
      <c r="D58" s="456">
        <v>43222</v>
      </c>
      <c r="E58" s="456">
        <v>45762</v>
      </c>
      <c r="F58" s="457">
        <v>6.9589041095890414</v>
      </c>
      <c r="G58" s="458" t="s">
        <v>900</v>
      </c>
      <c r="H58" s="459" t="s">
        <v>395</v>
      </c>
      <c r="I58" s="481">
        <v>4.7E-2</v>
      </c>
      <c r="K58" s="490">
        <v>735718488.24000001</v>
      </c>
      <c r="L58" s="462">
        <v>518668.41425233794</v>
      </c>
      <c r="M58" s="461">
        <v>135257.28724491692</v>
      </c>
      <c r="N58" s="478"/>
    </row>
    <row r="59" spans="1:16" ht="14">
      <c r="A59" s="701"/>
      <c r="B59" s="454" t="s">
        <v>903</v>
      </c>
      <c r="C59" s="455" t="s">
        <v>398</v>
      </c>
      <c r="D59" s="456">
        <v>43819</v>
      </c>
      <c r="E59" s="456">
        <v>47467</v>
      </c>
      <c r="F59" s="457">
        <v>9.9945205479452053</v>
      </c>
      <c r="G59" s="458" t="s">
        <v>900</v>
      </c>
      <c r="H59" s="459" t="s">
        <v>395</v>
      </c>
      <c r="I59" s="481">
        <v>3.5000000000000003E-2</v>
      </c>
      <c r="K59" s="490">
        <v>459523641.07999998</v>
      </c>
      <c r="L59" s="462">
        <v>323955.97234559996</v>
      </c>
      <c r="M59" s="461">
        <v>84480.575261977516</v>
      </c>
      <c r="N59" s="478"/>
    </row>
    <row r="60" spans="1:16" ht="14">
      <c r="A60" s="701"/>
      <c r="B60" s="454" t="s">
        <v>904</v>
      </c>
      <c r="C60" s="455" t="s">
        <v>398</v>
      </c>
      <c r="D60" s="456">
        <v>44172</v>
      </c>
      <c r="E60" s="456">
        <v>47072</v>
      </c>
      <c r="F60" s="457">
        <v>7.9452054794520546</v>
      </c>
      <c r="G60" s="458" t="s">
        <v>399</v>
      </c>
      <c r="H60" s="459" t="s">
        <v>395</v>
      </c>
      <c r="I60" s="481">
        <v>2.8299999999999999E-2</v>
      </c>
      <c r="K60" s="490">
        <v>800000000</v>
      </c>
      <c r="L60" s="462">
        <v>563985.73372063169</v>
      </c>
      <c r="M60" s="461">
        <v>147075.04504173275</v>
      </c>
      <c r="N60" s="478"/>
    </row>
    <row r="61" spans="1:16" ht="14">
      <c r="A61" s="701"/>
      <c r="B61" s="454" t="s">
        <v>905</v>
      </c>
      <c r="C61" s="455" t="s">
        <v>398</v>
      </c>
      <c r="D61" s="456">
        <v>44172</v>
      </c>
      <c r="E61" s="456">
        <v>52732</v>
      </c>
      <c r="F61" s="457">
        <v>23.452054794520549</v>
      </c>
      <c r="G61" s="458" t="s">
        <v>900</v>
      </c>
      <c r="H61" s="459" t="s">
        <v>395</v>
      </c>
      <c r="I61" s="481">
        <v>5.2999999999999999E-2</v>
      </c>
      <c r="K61" s="490">
        <v>843170112.68999994</v>
      </c>
      <c r="L61" s="462">
        <v>594419.89332097163</v>
      </c>
      <c r="M61" s="461">
        <v>155011.60287715576</v>
      </c>
      <c r="N61" s="478"/>
    </row>
    <row r="62" spans="1:16" ht="14">
      <c r="A62" s="701"/>
      <c r="B62" s="454" t="s">
        <v>906</v>
      </c>
      <c r="C62" s="455" t="s">
        <v>398</v>
      </c>
      <c r="D62" s="456">
        <v>44238</v>
      </c>
      <c r="E62" s="456">
        <v>52793</v>
      </c>
      <c r="F62" s="457">
        <v>23.438356164383563</v>
      </c>
      <c r="G62" s="458" t="s">
        <v>900</v>
      </c>
      <c r="H62" s="459" t="s">
        <v>395</v>
      </c>
      <c r="I62" s="481">
        <v>5.0700000000000002E-2</v>
      </c>
      <c r="J62" s="445"/>
      <c r="K62" s="490">
        <v>708597647.36000001</v>
      </c>
      <c r="L62" s="462">
        <v>499548.70507380378</v>
      </c>
      <c r="M62" s="461">
        <v>130271.28862742231</v>
      </c>
      <c r="N62" s="478"/>
    </row>
    <row r="63" spans="1:16" ht="14">
      <c r="A63" s="702"/>
      <c r="B63" s="454" t="s">
        <v>1187</v>
      </c>
      <c r="C63" s="455" t="s">
        <v>398</v>
      </c>
      <c r="D63" s="456">
        <v>44323</v>
      </c>
      <c r="E63" s="456">
        <v>45418</v>
      </c>
      <c r="F63" s="457">
        <v>3</v>
      </c>
      <c r="G63" s="458" t="s">
        <v>399</v>
      </c>
      <c r="H63" s="459" t="s">
        <v>395</v>
      </c>
      <c r="I63" s="481">
        <v>1.2500000000000001E-2</v>
      </c>
      <c r="K63" s="490">
        <v>1200000000</v>
      </c>
      <c r="L63" s="462">
        <v>845978.60058094747</v>
      </c>
      <c r="M63" s="461">
        <v>220612.56756259911</v>
      </c>
      <c r="N63" s="478"/>
    </row>
    <row r="64" spans="1:16" ht="14">
      <c r="B64" s="470"/>
      <c r="C64" s="471"/>
      <c r="D64" s="472"/>
      <c r="E64" s="472"/>
      <c r="F64" s="474"/>
      <c r="G64" s="471"/>
      <c r="H64" s="471"/>
      <c r="K64" s="494"/>
      <c r="L64" s="466">
        <v>3604843.9646620695</v>
      </c>
      <c r="M64" s="467">
        <v>940063.82922748954</v>
      </c>
      <c r="N64" s="453"/>
      <c r="O64" s="519"/>
    </row>
    <row r="65" spans="1:16" ht="14">
      <c r="B65" s="470"/>
      <c r="C65" s="471"/>
      <c r="D65" s="472"/>
      <c r="E65" s="472"/>
      <c r="F65" s="474"/>
      <c r="G65" s="471"/>
      <c r="H65" s="471"/>
      <c r="I65" s="494"/>
      <c r="J65" s="445"/>
      <c r="K65" s="494"/>
      <c r="L65" s="452"/>
      <c r="M65" s="453"/>
      <c r="N65" s="453"/>
    </row>
    <row r="66" spans="1:16" ht="14">
      <c r="A66" s="495" t="s">
        <v>400</v>
      </c>
      <c r="B66" s="479" t="s">
        <v>907</v>
      </c>
      <c r="C66" s="480" t="s">
        <v>398</v>
      </c>
      <c r="D66" s="456">
        <v>42888</v>
      </c>
      <c r="E66" s="456">
        <v>44714</v>
      </c>
      <c r="F66" s="457">
        <v>5.0027397260273974</v>
      </c>
      <c r="G66" s="458" t="s">
        <v>399</v>
      </c>
      <c r="H66" s="459" t="s">
        <v>395</v>
      </c>
      <c r="I66" s="496">
        <v>1.6799999999999999E-2</v>
      </c>
      <c r="K66" s="490">
        <v>70000000</v>
      </c>
      <c r="L66" s="462">
        <v>49348.751700555214</v>
      </c>
      <c r="M66" s="461">
        <v>12869.066441151599</v>
      </c>
      <c r="N66" s="478"/>
    </row>
    <row r="67" spans="1:16" ht="14">
      <c r="B67" s="470"/>
      <c r="C67" s="471"/>
      <c r="D67" s="472"/>
      <c r="E67" s="472"/>
      <c r="F67" s="474"/>
      <c r="G67" s="471"/>
      <c r="H67" s="471"/>
      <c r="I67" s="494"/>
      <c r="J67" s="445"/>
      <c r="K67" s="494"/>
      <c r="L67" s="466">
        <v>49348.751700555214</v>
      </c>
      <c r="M67" s="467">
        <v>12869.066441151599</v>
      </c>
      <c r="N67" s="453"/>
    </row>
    <row r="68" spans="1:16" ht="14">
      <c r="B68" s="470"/>
      <c r="C68" s="471"/>
      <c r="D68" s="472"/>
      <c r="E68" s="472"/>
      <c r="F68" s="474"/>
      <c r="G68" s="471"/>
      <c r="H68" s="471"/>
      <c r="I68" s="494"/>
      <c r="K68" s="494"/>
      <c r="L68" s="452"/>
      <c r="M68" s="453"/>
      <c r="N68" s="453"/>
    </row>
    <row r="69" spans="1:16" ht="14.5" thickBot="1">
      <c r="A69" s="447" t="s">
        <v>387</v>
      </c>
      <c r="B69" s="447"/>
      <c r="C69" s="447"/>
      <c r="D69" s="447"/>
      <c r="E69" s="447"/>
      <c r="F69" s="447"/>
      <c r="G69" s="447"/>
      <c r="H69" s="448"/>
      <c r="I69" s="448"/>
      <c r="J69" s="445"/>
      <c r="K69" s="448"/>
      <c r="L69" s="449">
        <f>+L77+L81+L84+L87</f>
        <v>8187727.6221555322</v>
      </c>
      <c r="M69" s="450">
        <f>+M77+M81+M84+M87</f>
        <v>2135178.8472976973</v>
      </c>
      <c r="N69" s="453"/>
      <c r="O69" s="517">
        <v>0</v>
      </c>
      <c r="P69" s="517">
        <v>0</v>
      </c>
    </row>
    <row r="70" spans="1:16" ht="14.5" thickTop="1">
      <c r="A70" s="482"/>
      <c r="B70" s="446"/>
      <c r="C70" s="446"/>
      <c r="D70" s="446"/>
      <c r="E70" s="446"/>
      <c r="F70" s="446"/>
      <c r="G70" s="446"/>
      <c r="H70" s="446"/>
      <c r="I70" s="497"/>
      <c r="K70" s="497"/>
      <c r="L70" s="452"/>
      <c r="M70" s="453"/>
      <c r="N70" s="453"/>
    </row>
    <row r="71" spans="1:16" ht="14">
      <c r="A71" s="704" t="s">
        <v>401</v>
      </c>
      <c r="B71" s="454" t="s">
        <v>908</v>
      </c>
      <c r="C71" s="480" t="s">
        <v>397</v>
      </c>
      <c r="D71" s="456">
        <v>37132</v>
      </c>
      <c r="E71" s="456">
        <v>44727</v>
      </c>
      <c r="F71" s="457">
        <v>20.80821917808219</v>
      </c>
      <c r="G71" s="487" t="s">
        <v>813</v>
      </c>
      <c r="H71" s="459"/>
      <c r="I71" s="481">
        <v>7.3730000000000004E-2</v>
      </c>
      <c r="J71" s="445"/>
      <c r="K71" s="461">
        <v>42701962</v>
      </c>
      <c r="L71" s="462">
        <v>163536.61925580451</v>
      </c>
      <c r="M71" s="490">
        <v>42646.744775523519</v>
      </c>
      <c r="N71" s="478"/>
    </row>
    <row r="72" spans="1:16" ht="14">
      <c r="A72" s="705"/>
      <c r="B72" s="454" t="s">
        <v>909</v>
      </c>
      <c r="C72" s="480" t="s">
        <v>402</v>
      </c>
      <c r="D72" s="456">
        <v>43313</v>
      </c>
      <c r="E72" s="456">
        <v>45823</v>
      </c>
      <c r="F72" s="457">
        <v>6.8767123287671232</v>
      </c>
      <c r="G72" s="487" t="s">
        <v>813</v>
      </c>
      <c r="H72" s="459"/>
      <c r="I72" s="481">
        <v>4.8500000000000001E-2</v>
      </c>
      <c r="K72" s="461">
        <v>5800000</v>
      </c>
      <c r="L72" s="462">
        <v>823173.3444634882</v>
      </c>
      <c r="M72" s="490">
        <v>214665.45955946474</v>
      </c>
      <c r="N72" s="478"/>
    </row>
    <row r="73" spans="1:16" ht="14">
      <c r="A73" s="705"/>
      <c r="B73" s="454" t="s">
        <v>910</v>
      </c>
      <c r="C73" s="480" t="s">
        <v>402</v>
      </c>
      <c r="D73" s="456">
        <v>43313</v>
      </c>
      <c r="E73" s="456">
        <v>47832</v>
      </c>
      <c r="F73" s="457">
        <v>12.38082191780822</v>
      </c>
      <c r="G73" s="487" t="s">
        <v>813</v>
      </c>
      <c r="H73" s="459"/>
      <c r="I73" s="481">
        <v>3.2000000000000001E-2</v>
      </c>
      <c r="J73" s="445"/>
      <c r="K73" s="461">
        <v>9464940.9795715325</v>
      </c>
      <c r="L73" s="462">
        <v>1343325.3657419691</v>
      </c>
      <c r="M73" s="490">
        <v>350309.63880740223</v>
      </c>
      <c r="N73" s="478"/>
    </row>
    <row r="74" spans="1:16" ht="14">
      <c r="A74" s="705"/>
      <c r="B74" s="454" t="s">
        <v>911</v>
      </c>
      <c r="C74" s="480" t="s">
        <v>402</v>
      </c>
      <c r="D74" s="456">
        <v>43319</v>
      </c>
      <c r="E74" s="456">
        <v>45641</v>
      </c>
      <c r="F74" s="457">
        <v>6.3616438356164382</v>
      </c>
      <c r="G74" s="487" t="s">
        <v>813</v>
      </c>
      <c r="H74" s="459"/>
      <c r="I74" s="481">
        <v>2.3E-2</v>
      </c>
      <c r="K74" s="461">
        <v>1000000</v>
      </c>
      <c r="L74" s="462">
        <v>141926.43870060137</v>
      </c>
      <c r="M74" s="490">
        <v>37011.286130942179</v>
      </c>
      <c r="N74" s="478"/>
    </row>
    <row r="75" spans="1:16" ht="14">
      <c r="A75" s="705"/>
      <c r="B75" s="454" t="s">
        <v>912</v>
      </c>
      <c r="C75" s="480" t="s">
        <v>402</v>
      </c>
      <c r="D75" s="456">
        <v>43636</v>
      </c>
      <c r="E75" s="456">
        <v>47832</v>
      </c>
      <c r="F75" s="457">
        <v>11.495890410958904</v>
      </c>
      <c r="G75" s="487" t="s">
        <v>813</v>
      </c>
      <c r="H75" s="459"/>
      <c r="I75" s="481">
        <v>2.3E-2</v>
      </c>
      <c r="J75" s="445"/>
      <c r="K75" s="461">
        <v>5057173.1233999999</v>
      </c>
      <c r="L75" s="462">
        <v>717746.57129655906</v>
      </c>
      <c r="M75" s="490">
        <v>187172.48148386803</v>
      </c>
      <c r="N75" s="478"/>
    </row>
    <row r="76" spans="1:16" ht="14">
      <c r="A76" s="706"/>
      <c r="B76" s="454" t="s">
        <v>867</v>
      </c>
      <c r="C76" s="480" t="s">
        <v>397</v>
      </c>
      <c r="D76" s="456">
        <v>38489</v>
      </c>
      <c r="E76" s="456">
        <v>44727</v>
      </c>
      <c r="F76" s="457">
        <v>17.090410958904108</v>
      </c>
      <c r="G76" s="487" t="s">
        <v>813</v>
      </c>
      <c r="H76" s="459"/>
      <c r="I76" s="481">
        <v>7.3730000000000004E-2</v>
      </c>
      <c r="K76" s="461">
        <v>11622715.66</v>
      </c>
      <c r="L76" s="462">
        <v>44511.763314479467</v>
      </c>
      <c r="M76" s="490">
        <v>11607.686512167762</v>
      </c>
      <c r="N76" s="478"/>
    </row>
    <row r="77" spans="1:16" ht="14">
      <c r="B77" s="470"/>
      <c r="C77" s="471"/>
      <c r="D77" s="472"/>
      <c r="E77" s="472"/>
      <c r="F77" s="474"/>
      <c r="G77" s="498"/>
      <c r="H77" s="499"/>
      <c r="I77" s="500"/>
      <c r="J77" s="445"/>
      <c r="K77" s="445"/>
      <c r="L77" s="466">
        <v>3234220.1027729018</v>
      </c>
      <c r="M77" s="467">
        <v>843413.29726936854</v>
      </c>
      <c r="N77" s="453"/>
    </row>
    <row r="78" spans="1:16" ht="14">
      <c r="B78" s="470"/>
      <c r="C78" s="471"/>
      <c r="D78" s="472"/>
      <c r="E78" s="472"/>
      <c r="F78" s="474"/>
      <c r="G78" s="498"/>
      <c r="H78" s="499"/>
      <c r="I78" s="500"/>
      <c r="K78" s="500"/>
      <c r="L78" s="452"/>
      <c r="M78" s="453"/>
      <c r="N78" s="453"/>
    </row>
    <row r="79" spans="1:16" ht="14">
      <c r="A79" s="718" t="s">
        <v>403</v>
      </c>
      <c r="B79" s="479" t="s">
        <v>913</v>
      </c>
      <c r="C79" s="480" t="s">
        <v>402</v>
      </c>
      <c r="D79" s="456">
        <v>36948</v>
      </c>
      <c r="E79" s="456">
        <v>44270</v>
      </c>
      <c r="F79" s="457">
        <v>20.06027397260274</v>
      </c>
      <c r="G79" s="487" t="s">
        <v>813</v>
      </c>
      <c r="H79" s="459"/>
      <c r="I79" s="481">
        <v>6.3E-2</v>
      </c>
      <c r="J79" s="445"/>
      <c r="K79" s="461">
        <v>0</v>
      </c>
      <c r="L79" s="501">
        <v>0</v>
      </c>
      <c r="M79" s="461">
        <v>0</v>
      </c>
      <c r="N79" s="478"/>
    </row>
    <row r="80" spans="1:16" ht="14">
      <c r="A80" s="718"/>
      <c r="B80" s="479" t="s">
        <v>914</v>
      </c>
      <c r="C80" s="480" t="s">
        <v>402</v>
      </c>
      <c r="D80" s="456">
        <v>39037</v>
      </c>
      <c r="E80" s="456">
        <v>44727</v>
      </c>
      <c r="F80" s="457">
        <v>15.58904109589041</v>
      </c>
      <c r="G80" s="487" t="s">
        <v>813</v>
      </c>
      <c r="H80" s="459"/>
      <c r="I80" s="481">
        <v>3.4000000000000002E-2</v>
      </c>
      <c r="K80" s="461">
        <v>1590687.6439</v>
      </c>
      <c r="L80" s="501">
        <v>226052.937908833</v>
      </c>
      <c r="M80" s="461">
        <v>58949.622369750025</v>
      </c>
      <c r="N80" s="478"/>
    </row>
    <row r="81" spans="1:16" ht="14">
      <c r="B81" s="470"/>
      <c r="C81" s="480"/>
      <c r="D81" s="472"/>
      <c r="E81" s="472"/>
      <c r="F81" s="474"/>
      <c r="G81" s="499"/>
      <c r="H81" s="499"/>
      <c r="I81" s="465"/>
      <c r="J81" s="445"/>
      <c r="K81" s="502"/>
      <c r="L81" s="466">
        <v>226052.937908833</v>
      </c>
      <c r="M81" s="467">
        <v>58949.622369750025</v>
      </c>
      <c r="N81" s="453"/>
      <c r="O81" s="524"/>
      <c r="P81" s="524"/>
    </row>
    <row r="82" spans="1:16" ht="14">
      <c r="B82" s="470"/>
      <c r="C82" s="480"/>
      <c r="D82" s="472"/>
      <c r="E82" s="472"/>
      <c r="F82" s="474"/>
      <c r="G82" s="499"/>
      <c r="H82" s="499"/>
      <c r="I82" s="465"/>
      <c r="J82" s="465"/>
      <c r="K82" s="465"/>
      <c r="L82" s="465"/>
      <c r="M82" s="465"/>
      <c r="N82" s="465"/>
      <c r="O82" s="465"/>
      <c r="P82" s="524"/>
    </row>
    <row r="83" spans="1:16" ht="14">
      <c r="A83" s="495" t="s">
        <v>390</v>
      </c>
      <c r="B83" s="479" t="s">
        <v>913</v>
      </c>
      <c r="C83" s="480" t="s">
        <v>402</v>
      </c>
      <c r="D83" s="456">
        <v>44232</v>
      </c>
      <c r="E83" s="456">
        <v>54969</v>
      </c>
      <c r="F83" s="457">
        <v>29.416438356164385</v>
      </c>
      <c r="G83" s="458" t="s">
        <v>813</v>
      </c>
      <c r="H83" s="503"/>
      <c r="I83" s="481">
        <v>3.85E-2</v>
      </c>
      <c r="K83" s="490">
        <v>885500</v>
      </c>
      <c r="L83" s="462">
        <v>125838.58147379801</v>
      </c>
      <c r="M83" s="462">
        <v>32815.927658578556</v>
      </c>
      <c r="N83" s="478"/>
    </row>
    <row r="84" spans="1:16" ht="14">
      <c r="B84" s="470"/>
      <c r="C84" s="471"/>
      <c r="D84" s="472"/>
      <c r="E84" s="472"/>
      <c r="F84" s="474"/>
      <c r="G84" s="471"/>
      <c r="H84" s="471"/>
      <c r="I84" s="494"/>
      <c r="J84" s="445"/>
      <c r="K84" s="494"/>
      <c r="L84" s="466">
        <v>125838.58147379801</v>
      </c>
      <c r="M84" s="466">
        <v>32815.927658578556</v>
      </c>
      <c r="N84" s="453"/>
    </row>
    <row r="85" spans="1:16" ht="14">
      <c r="B85" s="470"/>
      <c r="C85" s="471"/>
      <c r="D85" s="472"/>
      <c r="E85" s="472"/>
      <c r="F85" s="474"/>
      <c r="G85" s="471"/>
      <c r="H85" s="471"/>
      <c r="I85" s="494"/>
      <c r="J85" s="445"/>
      <c r="K85" s="691"/>
      <c r="L85" s="692"/>
      <c r="M85" s="692"/>
      <c r="N85" s="693"/>
    </row>
    <row r="86" spans="1:16" ht="14">
      <c r="A86" s="495" t="s">
        <v>391</v>
      </c>
      <c r="B86" s="479" t="s">
        <v>1188</v>
      </c>
      <c r="C86" s="480" t="s">
        <v>397</v>
      </c>
      <c r="D86" s="456">
        <v>44396</v>
      </c>
      <c r="E86" s="456">
        <v>57161</v>
      </c>
      <c r="F86" s="457">
        <v>34.972602739726028</v>
      </c>
      <c r="G86" s="458" t="s">
        <v>813</v>
      </c>
      <c r="H86" s="503"/>
      <c r="I86" s="481">
        <v>4.4999999999999998E-2</v>
      </c>
      <c r="K86" s="490">
        <v>1200000000</v>
      </c>
      <c r="L86" s="462">
        <v>4601616</v>
      </c>
      <c r="M86" s="462">
        <v>1200000</v>
      </c>
      <c r="N86" s="453"/>
    </row>
    <row r="87" spans="1:16" ht="14">
      <c r="B87" s="470"/>
      <c r="C87" s="471"/>
      <c r="D87" s="472"/>
      <c r="E87" s="472"/>
      <c r="F87" s="474"/>
      <c r="G87" s="471"/>
      <c r="H87" s="471"/>
      <c r="I87" s="494"/>
      <c r="J87" s="445"/>
      <c r="K87" s="494"/>
      <c r="L87" s="466">
        <v>4601616</v>
      </c>
      <c r="M87" s="466">
        <v>1200000</v>
      </c>
      <c r="N87" s="453"/>
    </row>
    <row r="88" spans="1:16" ht="14">
      <c r="B88" s="470"/>
      <c r="C88" s="471"/>
      <c r="D88" s="472"/>
      <c r="E88" s="472"/>
      <c r="F88" s="474"/>
      <c r="G88" s="499"/>
      <c r="H88" s="499"/>
      <c r="I88" s="465"/>
      <c r="J88" s="465"/>
      <c r="K88" s="465"/>
      <c r="L88" s="465"/>
      <c r="M88" s="465"/>
      <c r="N88" s="465"/>
      <c r="O88" s="465"/>
      <c r="P88" s="524"/>
    </row>
    <row r="89" spans="1:16" ht="14">
      <c r="B89" s="470"/>
      <c r="C89" s="471"/>
      <c r="D89" s="472"/>
      <c r="E89" s="472"/>
      <c r="F89" s="474"/>
      <c r="G89" s="499"/>
      <c r="H89" s="499"/>
      <c r="I89" s="499"/>
      <c r="K89" s="499"/>
      <c r="L89" s="452"/>
      <c r="M89" s="453"/>
      <c r="N89" s="453"/>
      <c r="O89" s="524"/>
      <c r="P89" s="524"/>
    </row>
    <row r="90" spans="1:16" ht="14.5" thickBot="1">
      <c r="A90" s="719" t="s">
        <v>404</v>
      </c>
      <c r="B90" s="719"/>
      <c r="C90" s="719"/>
      <c r="D90" s="719"/>
      <c r="E90" s="719"/>
      <c r="F90" s="719"/>
      <c r="G90" s="719"/>
      <c r="H90" s="504"/>
      <c r="I90" s="504"/>
      <c r="J90" s="445"/>
      <c r="K90" s="504"/>
      <c r="L90" s="505">
        <f>+L6+L39+L54+L69</f>
        <v>21017997.356358845</v>
      </c>
      <c r="M90" s="505">
        <f>+M6+M39+M54+M69</f>
        <v>5481030.3223108174</v>
      </c>
      <c r="N90" s="525"/>
      <c r="O90" s="517">
        <v>0</v>
      </c>
      <c r="P90" s="518">
        <v>0</v>
      </c>
    </row>
    <row r="91" spans="1:16" ht="13" thickTop="1"/>
    <row r="92" spans="1:16" ht="14">
      <c r="A92" s="506" t="s">
        <v>915</v>
      </c>
      <c r="C92" s="506"/>
      <c r="D92" s="506"/>
      <c r="E92" s="506"/>
      <c r="F92" s="506"/>
      <c r="G92" s="506"/>
      <c r="H92" s="506"/>
      <c r="I92" s="506"/>
      <c r="J92" s="445"/>
      <c r="K92" s="526"/>
      <c r="L92" s="507"/>
      <c r="M92" s="507"/>
    </row>
    <row r="93" spans="1:16" ht="14">
      <c r="A93" s="506" t="s">
        <v>916</v>
      </c>
      <c r="C93" s="506"/>
      <c r="D93" s="506"/>
      <c r="E93" s="506"/>
      <c r="F93" s="506"/>
      <c r="G93" s="506"/>
      <c r="H93" s="506"/>
      <c r="I93" s="506"/>
      <c r="K93" s="508"/>
      <c r="L93" s="507"/>
    </row>
    <row r="94" spans="1:16" ht="14">
      <c r="A94" s="506" t="s">
        <v>917</v>
      </c>
      <c r="C94" s="506"/>
      <c r="D94" s="506"/>
      <c r="E94" s="506"/>
      <c r="F94" s="506"/>
      <c r="G94" s="506"/>
      <c r="H94" s="506"/>
      <c r="I94" s="506"/>
      <c r="J94" s="445"/>
      <c r="K94" s="508"/>
      <c r="L94" s="509"/>
    </row>
    <row r="95" spans="1:16" ht="14">
      <c r="A95" s="506" t="s">
        <v>965</v>
      </c>
      <c r="K95" s="508"/>
    </row>
    <row r="96" spans="1:16" ht="14">
      <c r="C96" s="506"/>
      <c r="D96" s="506"/>
      <c r="E96" s="506"/>
      <c r="J96" s="445"/>
      <c r="K96" s="508"/>
      <c r="L96" s="527"/>
      <c r="M96" s="528"/>
      <c r="N96" s="528"/>
    </row>
    <row r="97" spans="2:11" ht="14">
      <c r="B97" s="528"/>
      <c r="D97" s="506"/>
      <c r="E97" s="506"/>
      <c r="K97" s="527"/>
    </row>
  </sheetData>
  <mergeCells count="10">
    <mergeCell ref="A56:A63"/>
    <mergeCell ref="A71:A76"/>
    <mergeCell ref="A79:A80"/>
    <mergeCell ref="A90:G90"/>
    <mergeCell ref="G4:I4"/>
    <mergeCell ref="A8:A28"/>
    <mergeCell ref="A31:A32"/>
    <mergeCell ref="A35:A36"/>
    <mergeCell ref="A41:A47"/>
    <mergeCell ref="A50:A51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3"/>
  <sheetViews>
    <sheetView showGridLines="0" zoomScale="90" zoomScaleNormal="90" workbookViewId="0">
      <pane xSplit="1" ySplit="6" topLeftCell="B28" activePane="bottomRight" state="frozen"/>
      <selection pane="topRight" activeCell="B1" sqref="B1"/>
      <selection pane="bottomLeft" activeCell="A5" sqref="A5"/>
      <selection pane="bottomRight" activeCell="G41" sqref="G41"/>
    </sheetView>
  </sheetViews>
  <sheetFormatPr baseColWidth="10" defaultColWidth="11.453125" defaultRowHeight="14.5"/>
  <cols>
    <col min="1" max="1" width="7.453125" customWidth="1"/>
    <col min="2" max="2" width="27.36328125" customWidth="1"/>
    <col min="3" max="7" width="13.81640625" customWidth="1"/>
    <col min="8" max="8" width="15" style="47" customWidth="1"/>
    <col min="9" max="10" width="13.81640625" customWidth="1"/>
    <col min="11" max="11" width="14.81640625" customWidth="1"/>
  </cols>
  <sheetData>
    <row r="1" spans="1:11">
      <c r="A1" s="2" t="s">
        <v>16</v>
      </c>
      <c r="B1" s="47"/>
      <c r="C1" s="47"/>
      <c r="D1" s="47"/>
      <c r="E1" s="47"/>
      <c r="F1" s="47"/>
      <c r="G1" s="47"/>
      <c r="I1" s="47"/>
      <c r="J1" s="47"/>
      <c r="K1" s="47"/>
    </row>
    <row r="2" spans="1:11" s="47" customFormat="1">
      <c r="A2" s="2"/>
    </row>
    <row r="3" spans="1:11" s="47" customFormat="1">
      <c r="A3" s="2"/>
    </row>
    <row r="4" spans="1:11" ht="15.5">
      <c r="B4" s="145"/>
      <c r="C4" s="145"/>
      <c r="D4" s="145"/>
      <c r="E4" s="145"/>
      <c r="F4" s="145"/>
    </row>
    <row r="5" spans="1:11" ht="15.5">
      <c r="A5" s="47"/>
      <c r="B5" s="242" t="s">
        <v>405</v>
      </c>
      <c r="C5" s="242"/>
      <c r="D5" s="242"/>
      <c r="E5" s="242"/>
      <c r="F5" s="242"/>
      <c r="G5" s="38"/>
      <c r="H5" s="38"/>
      <c r="I5" s="38"/>
      <c r="J5" s="38"/>
      <c r="K5" s="38"/>
    </row>
    <row r="6" spans="1:11" ht="15">
      <c r="A6" s="47"/>
      <c r="B6" s="243" t="s">
        <v>406</v>
      </c>
      <c r="C6" s="243">
        <v>2021</v>
      </c>
      <c r="D6" s="243">
        <v>2022</v>
      </c>
      <c r="E6" s="243">
        <v>2023</v>
      </c>
      <c r="F6" s="243">
        <v>2024</v>
      </c>
      <c r="G6" s="243">
        <v>2025</v>
      </c>
      <c r="H6" s="243" t="s">
        <v>422</v>
      </c>
      <c r="I6" s="38"/>
      <c r="J6" s="38"/>
      <c r="K6" s="38"/>
    </row>
    <row r="7" spans="1:11" ht="6.65" customHeight="1">
      <c r="A7" s="47"/>
      <c r="B7" s="148"/>
      <c r="C7" s="148"/>
      <c r="D7" s="148"/>
      <c r="E7" s="148"/>
      <c r="F7" s="148"/>
      <c r="G7" s="148"/>
      <c r="H7" s="148"/>
      <c r="I7" s="38"/>
      <c r="J7" s="38"/>
      <c r="K7" s="38"/>
    </row>
    <row r="8" spans="1:11" ht="15">
      <c r="A8" s="57" t="s">
        <v>104</v>
      </c>
      <c r="B8" s="244" t="s">
        <v>407</v>
      </c>
      <c r="C8" s="244"/>
      <c r="D8" s="244"/>
      <c r="E8" s="244"/>
      <c r="F8" s="244"/>
      <c r="G8" s="244"/>
      <c r="H8" s="244"/>
      <c r="I8" s="38"/>
      <c r="J8" s="38"/>
      <c r="K8" s="38"/>
    </row>
    <row r="9" spans="1:11" ht="15.5">
      <c r="A9" s="47"/>
      <c r="B9" s="245" t="s">
        <v>2</v>
      </c>
      <c r="C9" s="246">
        <v>626438.3429810903</v>
      </c>
      <c r="D9" s="246">
        <v>856959.89749392995</v>
      </c>
      <c r="E9" s="246">
        <v>676787.54266964959</v>
      </c>
      <c r="F9" s="246">
        <v>226553.97467313881</v>
      </c>
      <c r="G9" s="246">
        <v>99484.398549684993</v>
      </c>
      <c r="H9" s="246">
        <f>+SUM(C9:G9)</f>
        <v>2486224.1563674938</v>
      </c>
      <c r="I9" s="38"/>
      <c r="J9" s="38"/>
      <c r="K9" s="38"/>
    </row>
    <row r="10" spans="1:11" ht="15.5">
      <c r="A10" s="47"/>
      <c r="B10" s="245" t="s">
        <v>749</v>
      </c>
      <c r="C10" s="246">
        <v>56974.671192874019</v>
      </c>
      <c r="D10" s="246">
        <v>18794.435084518122</v>
      </c>
      <c r="E10" s="246">
        <v>3027.6541459477203</v>
      </c>
      <c r="F10" s="246">
        <v>140.40000000006</v>
      </c>
      <c r="G10" s="246">
        <v>0</v>
      </c>
      <c r="H10" s="246">
        <f t="shared" ref="H10:H15" si="0">+SUM(C10:G10)</f>
        <v>78937.160423339927</v>
      </c>
      <c r="I10" s="38"/>
      <c r="J10" s="38"/>
      <c r="K10" s="38"/>
    </row>
    <row r="11" spans="1:11" ht="15.5">
      <c r="A11" s="47"/>
      <c r="B11" s="245" t="s">
        <v>396</v>
      </c>
      <c r="C11" s="246">
        <v>67951.174934920477</v>
      </c>
      <c r="D11" s="246">
        <v>239573.07968066973</v>
      </c>
      <c r="E11" s="246">
        <v>81417.927822154918</v>
      </c>
      <c r="F11" s="246">
        <v>18584.942729216142</v>
      </c>
      <c r="G11" s="246">
        <v>16059.435930416097</v>
      </c>
      <c r="H11" s="246">
        <f t="shared" si="0"/>
        <v>423586.56109737739</v>
      </c>
      <c r="I11" s="38"/>
      <c r="J11" s="38"/>
      <c r="K11" s="38"/>
    </row>
    <row r="12" spans="1:11" ht="15.5">
      <c r="A12" s="47"/>
      <c r="B12" s="245" t="s">
        <v>408</v>
      </c>
      <c r="C12" s="246">
        <v>51233.343766149999</v>
      </c>
      <c r="D12" s="246">
        <v>90205</v>
      </c>
      <c r="E12" s="246">
        <v>62164</v>
      </c>
      <c r="F12" s="246">
        <v>67828.92</v>
      </c>
      <c r="G12" s="246">
        <v>42825.722941456566</v>
      </c>
      <c r="H12" s="246">
        <f t="shared" si="0"/>
        <v>314256.98670760659</v>
      </c>
      <c r="I12" s="38"/>
      <c r="J12" s="38"/>
      <c r="K12" s="38"/>
    </row>
    <row r="13" spans="1:11" ht="15.5">
      <c r="A13" s="47"/>
      <c r="B13" s="245" t="s">
        <v>409</v>
      </c>
      <c r="C13" s="246">
        <v>1526.2210043721745</v>
      </c>
      <c r="D13" s="246">
        <v>3607.8396694213197</v>
      </c>
      <c r="E13" s="246">
        <v>2661.6032949999999</v>
      </c>
      <c r="F13" s="246">
        <v>0</v>
      </c>
      <c r="G13" s="246">
        <v>0</v>
      </c>
      <c r="H13" s="246">
        <f t="shared" si="0"/>
        <v>7795.663968793494</v>
      </c>
      <c r="I13" s="38"/>
      <c r="J13" s="38"/>
      <c r="K13" s="38"/>
    </row>
    <row r="14" spans="1:11" ht="15.5">
      <c r="A14" s="47"/>
      <c r="B14" s="245" t="s">
        <v>410</v>
      </c>
      <c r="C14" s="246">
        <v>56530.616986682639</v>
      </c>
      <c r="D14" s="246">
        <v>52827.08898423233</v>
      </c>
      <c r="E14" s="246">
        <v>65487.453799724753</v>
      </c>
      <c r="F14" s="246">
        <v>0</v>
      </c>
      <c r="G14" s="246">
        <v>0</v>
      </c>
      <c r="H14" s="246">
        <f t="shared" si="0"/>
        <v>174845.15977063973</v>
      </c>
      <c r="I14" s="47"/>
      <c r="J14" s="47"/>
      <c r="K14" s="47"/>
    </row>
    <row r="15" spans="1:11" ht="15">
      <c r="A15" s="47"/>
      <c r="B15" s="663" t="s">
        <v>411</v>
      </c>
      <c r="C15" s="663">
        <f>+SUM(C9:C14)</f>
        <v>860654.37086608959</v>
      </c>
      <c r="D15" s="663">
        <f t="shared" ref="D15:G15" si="1">+SUM(D9:D14)</f>
        <v>1261967.3409127716</v>
      </c>
      <c r="E15" s="663">
        <f t="shared" si="1"/>
        <v>891546.18173247715</v>
      </c>
      <c r="F15" s="663">
        <f t="shared" si="1"/>
        <v>313108.23740235501</v>
      </c>
      <c r="G15" s="663">
        <f t="shared" si="1"/>
        <v>158369.55742155766</v>
      </c>
      <c r="H15" s="663">
        <f t="shared" si="0"/>
        <v>3485645.6883352511</v>
      </c>
      <c r="I15" s="47"/>
      <c r="J15" s="47"/>
      <c r="K15" s="47"/>
    </row>
    <row r="16" spans="1:11" ht="15.5">
      <c r="A16" s="47"/>
      <c r="B16" s="245"/>
      <c r="C16" s="246"/>
      <c r="D16" s="246"/>
      <c r="E16" s="246"/>
      <c r="F16" s="246"/>
      <c r="G16" s="246"/>
      <c r="H16" s="246"/>
      <c r="I16" s="47"/>
      <c r="J16" s="47"/>
      <c r="K16" s="47"/>
    </row>
    <row r="17" spans="1:11" ht="15">
      <c r="A17" s="57" t="s">
        <v>104</v>
      </c>
      <c r="B17" s="247" t="s">
        <v>412</v>
      </c>
      <c r="C17" s="247"/>
      <c r="D17" s="247"/>
      <c r="E17" s="247"/>
      <c r="F17" s="247"/>
      <c r="G17" s="247"/>
      <c r="H17" s="247"/>
      <c r="I17" s="47"/>
      <c r="J17" s="47"/>
      <c r="K17" s="47"/>
    </row>
    <row r="18" spans="1:11" ht="15.5">
      <c r="A18" s="47"/>
      <c r="B18" s="245" t="s">
        <v>413</v>
      </c>
      <c r="C18" s="246">
        <v>33510.58021571811</v>
      </c>
      <c r="D18" s="246">
        <v>24965.957336717936</v>
      </c>
      <c r="E18" s="246">
        <v>23173.338837397408</v>
      </c>
      <c r="F18" s="246">
        <v>23388.948956433534</v>
      </c>
      <c r="G18" s="246">
        <v>24293.333692880966</v>
      </c>
      <c r="H18" s="246">
        <f t="shared" ref="H18:H21" si="2">+SUM(C18:G18)</f>
        <v>129332.15903914795</v>
      </c>
      <c r="I18" s="47"/>
      <c r="J18" s="47"/>
      <c r="K18" s="47"/>
    </row>
    <row r="19" spans="1:11" ht="15.5">
      <c r="A19" s="47"/>
      <c r="B19" s="245" t="s">
        <v>378</v>
      </c>
      <c r="C19" s="246">
        <v>802662.89937234984</v>
      </c>
      <c r="D19" s="246">
        <v>806441.90906289185</v>
      </c>
      <c r="E19" s="246">
        <v>163499.42620467531</v>
      </c>
      <c r="F19" s="246">
        <v>7986.1004343691338</v>
      </c>
      <c r="G19" s="246">
        <v>5228.2093990268932</v>
      </c>
      <c r="H19" s="246">
        <f t="shared" si="2"/>
        <v>1785818.544473313</v>
      </c>
    </row>
    <row r="20" spans="1:11" ht="15.5">
      <c r="A20" s="47"/>
      <c r="B20" s="245" t="s">
        <v>379</v>
      </c>
      <c r="C20" s="246">
        <v>12644.455070369515</v>
      </c>
      <c r="D20" s="246">
        <v>21254.891597882059</v>
      </c>
      <c r="E20" s="246">
        <v>11514.036514966132</v>
      </c>
      <c r="F20" s="246">
        <v>9436.0401434373252</v>
      </c>
      <c r="G20" s="246">
        <v>8125.3505647710763</v>
      </c>
      <c r="H20" s="246">
        <f t="shared" si="2"/>
        <v>62974.773891426106</v>
      </c>
    </row>
    <row r="21" spans="1:11" ht="15.5">
      <c r="A21" s="47"/>
      <c r="B21" s="245" t="s">
        <v>8</v>
      </c>
      <c r="C21" s="246">
        <v>96449.896489604755</v>
      </c>
      <c r="D21" s="246">
        <v>172943.33601663884</v>
      </c>
      <c r="E21" s="246">
        <v>58655.036989592205</v>
      </c>
      <c r="F21" s="246">
        <v>57141.582171634233</v>
      </c>
      <c r="G21" s="246">
        <v>39891.842985972879</v>
      </c>
      <c r="H21" s="246">
        <f t="shared" si="2"/>
        <v>425081.69465344294</v>
      </c>
    </row>
    <row r="22" spans="1:11" ht="15">
      <c r="A22" s="47"/>
      <c r="B22" s="663" t="s">
        <v>414</v>
      </c>
      <c r="C22" s="663">
        <f>+SUM(C18:C21)</f>
        <v>945267.83114804223</v>
      </c>
      <c r="D22" s="663">
        <f t="shared" ref="D22:H22" si="3">+SUM(D18:D21)</f>
        <v>1025606.0940141308</v>
      </c>
      <c r="E22" s="663">
        <f t="shared" si="3"/>
        <v>256841.83854663104</v>
      </c>
      <c r="F22" s="663">
        <f t="shared" si="3"/>
        <v>97952.671705874236</v>
      </c>
      <c r="G22" s="663">
        <f t="shared" si="3"/>
        <v>77538.736642651813</v>
      </c>
      <c r="H22" s="663">
        <f t="shared" si="3"/>
        <v>2403207.1720573301</v>
      </c>
    </row>
    <row r="23" spans="1:11" ht="15.5">
      <c r="A23" s="47"/>
      <c r="B23" s="245"/>
      <c r="C23" s="246"/>
      <c r="D23" s="246"/>
      <c r="E23" s="246"/>
      <c r="F23" s="246"/>
      <c r="G23" s="246"/>
      <c r="H23" s="246"/>
    </row>
    <row r="24" spans="1:11" ht="15">
      <c r="A24" s="57" t="s">
        <v>104</v>
      </c>
      <c r="B24" s="244" t="s">
        <v>415</v>
      </c>
      <c r="C24" s="247"/>
      <c r="D24" s="247"/>
      <c r="E24" s="247"/>
      <c r="F24" s="247"/>
      <c r="G24" s="247"/>
      <c r="H24" s="247"/>
    </row>
    <row r="25" spans="1:11" ht="15.5">
      <c r="A25" s="47"/>
      <c r="B25" s="245" t="s">
        <v>382</v>
      </c>
      <c r="C25" s="246">
        <v>1539104.2823735802</v>
      </c>
      <c r="D25" s="246">
        <v>577127.70927102875</v>
      </c>
      <c r="E25" s="246">
        <v>1260792.5283911894</v>
      </c>
      <c r="F25" s="246">
        <v>834465.19445634959</v>
      </c>
      <c r="G25" s="246">
        <v>623590.03395412944</v>
      </c>
      <c r="H25" s="246">
        <f t="shared" ref="H25:H27" si="4">+SUM(C25:G25)</f>
        <v>4835079.7484462773</v>
      </c>
    </row>
    <row r="26" spans="1:11" ht="15.5">
      <c r="A26" s="47"/>
      <c r="B26" s="245" t="s">
        <v>416</v>
      </c>
      <c r="C26" s="246">
        <v>538175.23225513217</v>
      </c>
      <c r="D26" s="246">
        <v>703898.97351291834</v>
      </c>
      <c r="E26" s="246">
        <v>252219.25245990843</v>
      </c>
      <c r="F26" s="246">
        <v>304685.22174796986</v>
      </c>
      <c r="G26" s="246">
        <v>234890.2039649403</v>
      </c>
      <c r="H26" s="246">
        <f t="shared" si="4"/>
        <v>2033868.883940869</v>
      </c>
    </row>
    <row r="27" spans="1:11" ht="15.5">
      <c r="A27" s="47"/>
      <c r="B27" s="245" t="s">
        <v>417</v>
      </c>
      <c r="C27" s="246">
        <v>33785.809134149</v>
      </c>
      <c r="D27" s="246">
        <v>12186.944453902506</v>
      </c>
      <c r="E27" s="246">
        <v>32429.164371646079</v>
      </c>
      <c r="F27" s="246">
        <v>43851.324002698064</v>
      </c>
      <c r="G27" s="246">
        <v>20957.814608581259</v>
      </c>
      <c r="H27" s="246">
        <f t="shared" si="4"/>
        <v>143211.05657097691</v>
      </c>
    </row>
    <row r="28" spans="1:11" ht="15">
      <c r="A28" s="47"/>
      <c r="B28" s="663" t="s">
        <v>418</v>
      </c>
      <c r="C28" s="663">
        <f>+SUM(C24:C27)</f>
        <v>2111065.3237628615</v>
      </c>
      <c r="D28" s="663">
        <f t="shared" ref="D28:H28" si="5">+SUM(D24:D27)</f>
        <v>1293213.6272378496</v>
      </c>
      <c r="E28" s="663">
        <f t="shared" si="5"/>
        <v>1545440.9452227438</v>
      </c>
      <c r="F28" s="663">
        <f t="shared" si="5"/>
        <v>1183001.7402070174</v>
      </c>
      <c r="G28" s="663">
        <f t="shared" si="5"/>
        <v>879438.05252765096</v>
      </c>
      <c r="H28" s="663">
        <f t="shared" si="5"/>
        <v>7012159.6889581233</v>
      </c>
    </row>
    <row r="29" spans="1:11" ht="15.5">
      <c r="A29" s="47"/>
      <c r="B29" s="245"/>
      <c r="C29" s="246"/>
      <c r="D29" s="246"/>
      <c r="E29" s="246"/>
      <c r="F29" s="246"/>
      <c r="G29" s="246"/>
      <c r="H29" s="246"/>
    </row>
    <row r="30" spans="1:11" ht="15">
      <c r="A30" s="57" t="s">
        <v>104</v>
      </c>
      <c r="B30" s="244" t="s">
        <v>419</v>
      </c>
      <c r="C30" s="247"/>
      <c r="D30" s="247"/>
      <c r="E30" s="247"/>
      <c r="F30" s="247"/>
      <c r="G30" s="247"/>
      <c r="H30" s="247"/>
    </row>
    <row r="31" spans="1:11" ht="15.5">
      <c r="A31" s="47"/>
      <c r="B31" s="245" t="s">
        <v>420</v>
      </c>
      <c r="C31" s="246">
        <v>2922.4804737381278</v>
      </c>
      <c r="D31" s="246">
        <v>3359.3342735350352</v>
      </c>
      <c r="E31" s="246">
        <v>3810.6601546265665</v>
      </c>
      <c r="F31" s="246">
        <v>2149.0253064922126</v>
      </c>
      <c r="G31" s="246">
        <v>567.71315029114567</v>
      </c>
      <c r="H31" s="246">
        <f t="shared" ref="H31:H32" si="6">+SUM(C31:G31)</f>
        <v>12809.213358683088</v>
      </c>
    </row>
    <row r="32" spans="1:11" ht="15.5">
      <c r="A32" s="47"/>
      <c r="B32" s="245" t="s">
        <v>421</v>
      </c>
      <c r="C32" s="246">
        <v>4251.6342612348944</v>
      </c>
      <c r="D32" s="246">
        <v>3668.4119598966186</v>
      </c>
      <c r="E32" s="246">
        <v>3558.5557001286288</v>
      </c>
      <c r="F32" s="246">
        <v>2627.7901140104</v>
      </c>
      <c r="G32" s="246">
        <v>2592.5511958166521</v>
      </c>
      <c r="H32" s="246">
        <f t="shared" si="6"/>
        <v>16698.943231087196</v>
      </c>
    </row>
    <row r="33" spans="1:8" ht="15">
      <c r="A33" s="47"/>
      <c r="B33" s="663" t="s">
        <v>422</v>
      </c>
      <c r="C33" s="663">
        <f>+SUM(C31:C32)</f>
        <v>7174.1147349730218</v>
      </c>
      <c r="D33" s="663">
        <f t="shared" ref="D33:H33" si="7">+SUM(D31:D32)</f>
        <v>7027.7462334316533</v>
      </c>
      <c r="E33" s="663">
        <f t="shared" si="7"/>
        <v>7369.2158547551953</v>
      </c>
      <c r="F33" s="663">
        <f t="shared" si="7"/>
        <v>4776.8154205026131</v>
      </c>
      <c r="G33" s="663">
        <f t="shared" si="7"/>
        <v>3160.2643461077978</v>
      </c>
      <c r="H33" s="663">
        <f t="shared" si="7"/>
        <v>29508.156589770282</v>
      </c>
    </row>
    <row r="34" spans="1:8" ht="15">
      <c r="A34" s="47"/>
      <c r="B34" s="248"/>
      <c r="C34" s="248"/>
      <c r="D34" s="248"/>
      <c r="E34" s="248"/>
      <c r="F34" s="248"/>
      <c r="G34" s="248"/>
      <c r="H34" s="248"/>
    </row>
    <row r="35" spans="1:8" ht="15">
      <c r="A35" s="57" t="s">
        <v>104</v>
      </c>
      <c r="B35" s="244" t="s">
        <v>423</v>
      </c>
      <c r="C35" s="247"/>
      <c r="D35" s="247"/>
      <c r="E35" s="247"/>
      <c r="F35" s="247"/>
      <c r="G35" s="247"/>
      <c r="H35" s="247"/>
    </row>
    <row r="36" spans="1:8" ht="15.5">
      <c r="A36" s="47"/>
      <c r="B36" s="245" t="s">
        <v>935</v>
      </c>
      <c r="C36" s="246">
        <v>465560.01517785236</v>
      </c>
      <c r="D36" s="246">
        <v>668475.10469318205</v>
      </c>
      <c r="E36" s="246">
        <v>789640.65323433257</v>
      </c>
      <c r="F36" s="246">
        <v>182355.37376902089</v>
      </c>
      <c r="G36" s="246">
        <v>16071.475607829669</v>
      </c>
      <c r="H36" s="246">
        <f t="shared" ref="H36:H38" si="8">+SUM(C36:G36)</f>
        <v>2122102.6224822174</v>
      </c>
    </row>
    <row r="37" spans="1:8" ht="15.5">
      <c r="A37" s="47"/>
      <c r="B37" s="245" t="s">
        <v>424</v>
      </c>
      <c r="C37" s="246">
        <v>6159.0303558724654</v>
      </c>
      <c r="D37" s="246">
        <v>7672.9599624454904</v>
      </c>
      <c r="E37" s="246">
        <v>8687.9310208211773</v>
      </c>
      <c r="F37" s="246">
        <v>9253.0878465502774</v>
      </c>
      <c r="G37" s="246">
        <v>9705.0949086548135</v>
      </c>
      <c r="H37" s="246">
        <f t="shared" si="8"/>
        <v>41478.10409434422</v>
      </c>
    </row>
    <row r="38" spans="1:8" ht="15.5">
      <c r="A38" s="47"/>
      <c r="B38" s="245" t="s">
        <v>656</v>
      </c>
      <c r="C38" s="246">
        <v>112705.72227393917</v>
      </c>
      <c r="D38" s="246">
        <v>86726.988924696765</v>
      </c>
      <c r="E38" s="246">
        <v>24604.256524950095</v>
      </c>
      <c r="F38" s="246">
        <v>12410.652654149253</v>
      </c>
      <c r="G38" s="246">
        <v>6529.3302894241342</v>
      </c>
      <c r="H38" s="246">
        <f t="shared" si="8"/>
        <v>242976.9506671594</v>
      </c>
    </row>
    <row r="39" spans="1:8" ht="15">
      <c r="A39" s="47"/>
      <c r="B39" s="663" t="s">
        <v>425</v>
      </c>
      <c r="C39" s="663">
        <f>+SUM(C36:C38)</f>
        <v>584424.767807664</v>
      </c>
      <c r="D39" s="663">
        <f t="shared" ref="D39:H39" si="9">+SUM(D36:D38)</f>
        <v>762875.0535803244</v>
      </c>
      <c r="E39" s="663">
        <f t="shared" si="9"/>
        <v>822932.84078010393</v>
      </c>
      <c r="F39" s="663">
        <f t="shared" si="9"/>
        <v>204019.11426972042</v>
      </c>
      <c r="G39" s="663">
        <f t="shared" si="9"/>
        <v>32305.900805908619</v>
      </c>
      <c r="H39" s="663">
        <f t="shared" si="9"/>
        <v>2406557.6772437207</v>
      </c>
    </row>
    <row r="40" spans="1:8" ht="7.5" customHeight="1">
      <c r="A40" s="47"/>
      <c r="B40" s="242"/>
      <c r="C40" s="249"/>
      <c r="D40" s="249"/>
      <c r="E40" s="249"/>
      <c r="F40" s="249"/>
      <c r="G40" s="285"/>
      <c r="H40" s="285"/>
    </row>
    <row r="41" spans="1:8" ht="15">
      <c r="A41" s="57" t="s">
        <v>104</v>
      </c>
      <c r="B41" s="663" t="s">
        <v>426</v>
      </c>
      <c r="C41" s="663">
        <f>+C15+C22+C28+C33+C39</f>
        <v>4508586.4083196307</v>
      </c>
      <c r="D41" s="663">
        <f t="shared" ref="D41:H41" si="10">+D15+D22+D28+D33+D39</f>
        <v>4350689.8619785076</v>
      </c>
      <c r="E41" s="663">
        <f t="shared" si="10"/>
        <v>3524131.022136711</v>
      </c>
      <c r="F41" s="663">
        <f t="shared" si="10"/>
        <v>1802858.5790054696</v>
      </c>
      <c r="G41" s="663">
        <f t="shared" si="10"/>
        <v>1150812.5117438771</v>
      </c>
      <c r="H41" s="663">
        <f t="shared" si="10"/>
        <v>15337078.383184196</v>
      </c>
    </row>
    <row r="42" spans="1:8" ht="15.5">
      <c r="B42" s="145"/>
      <c r="C42" s="428"/>
      <c r="D42" s="428"/>
      <c r="E42" s="428"/>
      <c r="F42" s="428"/>
      <c r="G42" s="428"/>
      <c r="H42" s="428"/>
    </row>
    <row r="43" spans="1:8">
      <c r="B43" s="76"/>
      <c r="C43" s="76"/>
      <c r="D43" s="76"/>
      <c r="E43" s="76"/>
      <c r="F43" s="76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AG110"/>
  <sheetViews>
    <sheetView showGridLines="0" tabSelected="1" zoomScale="70" zoomScaleNormal="70" workbookViewId="0">
      <pane xSplit="1" ySplit="8" topLeftCell="C9" activePane="bottomRight" state="frozen"/>
      <selection pane="topRight" activeCell="B1" sqref="B1"/>
      <selection pane="bottomLeft" activeCell="A5" sqref="A5"/>
      <selection pane="bottomRight" activeCell="E9" sqref="E9"/>
    </sheetView>
  </sheetViews>
  <sheetFormatPr baseColWidth="10" defaultColWidth="11.453125" defaultRowHeight="14.5"/>
  <cols>
    <col min="2" max="2" width="24.81640625" customWidth="1"/>
    <col min="3" max="3" width="24.54296875" customWidth="1"/>
    <col min="4" max="4" width="9.54296875" customWidth="1"/>
    <col min="5" max="5" width="60.54296875" customWidth="1"/>
  </cols>
  <sheetData>
    <row r="1" spans="1:33">
      <c r="A1" s="2" t="s">
        <v>16</v>
      </c>
      <c r="B1" s="47"/>
      <c r="C1" s="47"/>
      <c r="D1" s="47"/>
      <c r="E1" s="47"/>
      <c r="F1" s="47"/>
    </row>
    <row r="2" spans="1:33" s="47" customFormat="1">
      <c r="A2" s="2"/>
    </row>
    <row r="3" spans="1:33" s="47" customFormat="1">
      <c r="A3" s="2"/>
    </row>
    <row r="4" spans="1:33" s="47" customFormat="1">
      <c r="A4" s="2"/>
    </row>
    <row r="5" spans="1:33">
      <c r="A5" s="2"/>
    </row>
    <row r="6" spans="1:33" s="47" customFormat="1">
      <c r="A6" s="2"/>
    </row>
    <row r="7" spans="1:33" s="42" customFormat="1" ht="26">
      <c r="A7" s="42" t="s">
        <v>731</v>
      </c>
      <c r="B7" s="77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  <c r="AD7" s="77"/>
      <c r="AE7" s="77"/>
      <c r="AF7" s="77"/>
      <c r="AG7" s="77"/>
    </row>
    <row r="8" spans="1:33" s="1" customFormat="1" ht="20">
      <c r="A8" s="223" t="s">
        <v>427</v>
      </c>
      <c r="B8" s="224" t="s">
        <v>428</v>
      </c>
      <c r="C8" s="224" t="s">
        <v>429</v>
      </c>
      <c r="D8" s="225" t="s">
        <v>430</v>
      </c>
      <c r="E8" s="225" t="s">
        <v>431</v>
      </c>
      <c r="F8" s="225" t="s">
        <v>432</v>
      </c>
      <c r="G8" s="225"/>
      <c r="H8" s="226"/>
      <c r="I8" s="226"/>
      <c r="J8" s="226"/>
      <c r="K8" s="226"/>
      <c r="L8" s="226"/>
      <c r="M8" s="226"/>
      <c r="N8" s="226"/>
      <c r="O8" s="226"/>
      <c r="P8" s="226"/>
      <c r="Q8" s="222"/>
      <c r="R8" s="222"/>
      <c r="S8" s="222"/>
      <c r="T8" s="222"/>
      <c r="U8" s="222"/>
      <c r="V8" s="222"/>
      <c r="W8" s="222"/>
      <c r="X8" s="222"/>
      <c r="Y8" s="5"/>
      <c r="Z8" s="5"/>
      <c r="AA8" s="5"/>
      <c r="AB8" s="5"/>
      <c r="AC8" s="5"/>
      <c r="AD8" s="5"/>
      <c r="AE8" s="5"/>
      <c r="AF8" s="5"/>
      <c r="AG8" s="5"/>
    </row>
    <row r="9" spans="1:33" s="1" customFormat="1" ht="15.5">
      <c r="A9" s="217" t="s">
        <v>407</v>
      </c>
      <c r="B9" s="211" t="s">
        <v>433</v>
      </c>
      <c r="C9" s="211" t="s">
        <v>434</v>
      </c>
      <c r="D9" s="211" t="s">
        <v>435</v>
      </c>
      <c r="E9" s="218" t="s">
        <v>436</v>
      </c>
      <c r="F9" s="211" t="s">
        <v>437</v>
      </c>
      <c r="G9" s="211"/>
      <c r="H9" s="211"/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64"/>
      <c r="T9" s="64"/>
      <c r="U9" s="64"/>
      <c r="V9" s="64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s="1" customFormat="1" ht="15.5">
      <c r="A10" s="211" t="s">
        <v>407</v>
      </c>
      <c r="B10" s="211" t="s">
        <v>433</v>
      </c>
      <c r="C10" s="211" t="s">
        <v>438</v>
      </c>
      <c r="D10" s="211" t="s">
        <v>435</v>
      </c>
      <c r="E10" s="218" t="s">
        <v>436</v>
      </c>
      <c r="F10" s="211" t="s">
        <v>439</v>
      </c>
      <c r="G10" s="211"/>
      <c r="H10" s="211"/>
      <c r="I10" s="211"/>
      <c r="J10" s="211"/>
      <c r="K10" s="211"/>
      <c r="L10" s="211"/>
      <c r="M10" s="211"/>
      <c r="N10" s="211"/>
      <c r="O10" s="211"/>
      <c r="P10" s="211"/>
      <c r="Q10" s="211"/>
      <c r="R10" s="211"/>
      <c r="S10" s="64"/>
      <c r="T10" s="64"/>
      <c r="U10" s="64"/>
      <c r="V10" s="64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s="1" customFormat="1" ht="15.5">
      <c r="A11" s="211" t="s">
        <v>407</v>
      </c>
      <c r="B11" s="211" t="s">
        <v>433</v>
      </c>
      <c r="C11" s="211" t="s">
        <v>440</v>
      </c>
      <c r="D11" s="211" t="s">
        <v>435</v>
      </c>
      <c r="E11" s="218" t="s">
        <v>436</v>
      </c>
      <c r="F11" s="211" t="s">
        <v>441</v>
      </c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64"/>
      <c r="T11" s="64"/>
      <c r="U11" s="64"/>
      <c r="V11" s="64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s="1" customFormat="1" ht="15.5">
      <c r="A12" s="211" t="s">
        <v>407</v>
      </c>
      <c r="B12" s="211" t="s">
        <v>433</v>
      </c>
      <c r="C12" s="211" t="s">
        <v>442</v>
      </c>
      <c r="D12" s="211" t="s">
        <v>435</v>
      </c>
      <c r="E12" s="218" t="s">
        <v>436</v>
      </c>
      <c r="F12" s="211" t="s">
        <v>443</v>
      </c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64"/>
      <c r="T12" s="64"/>
      <c r="U12" s="64"/>
      <c r="V12" s="64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s="1" customFormat="1" ht="15.5">
      <c r="A13" s="211" t="s">
        <v>407</v>
      </c>
      <c r="B13" s="211" t="s">
        <v>433</v>
      </c>
      <c r="C13" s="211" t="s">
        <v>444</v>
      </c>
      <c r="D13" s="211" t="s">
        <v>435</v>
      </c>
      <c r="E13" s="218" t="s">
        <v>436</v>
      </c>
      <c r="F13" s="211" t="s">
        <v>445</v>
      </c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64"/>
      <c r="T13" s="64"/>
      <c r="U13" s="64"/>
      <c r="V13" s="64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s="1" customFormat="1" ht="15.5">
      <c r="A14" s="211" t="s">
        <v>407</v>
      </c>
      <c r="B14" s="211" t="s">
        <v>433</v>
      </c>
      <c r="C14" s="211" t="s">
        <v>446</v>
      </c>
      <c r="D14" s="211" t="s">
        <v>435</v>
      </c>
      <c r="E14" s="218" t="s">
        <v>436</v>
      </c>
      <c r="F14" s="211" t="s">
        <v>447</v>
      </c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64"/>
      <c r="T14" s="64"/>
      <c r="U14" s="64"/>
      <c r="V14" s="64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s="1" customFormat="1" ht="15.5">
      <c r="A15" s="211" t="s">
        <v>407</v>
      </c>
      <c r="B15" s="211" t="s">
        <v>433</v>
      </c>
      <c r="C15" s="211" t="s">
        <v>448</v>
      </c>
      <c r="D15" s="211" t="s">
        <v>435</v>
      </c>
      <c r="E15" s="218" t="s">
        <v>436</v>
      </c>
      <c r="F15" s="211" t="s">
        <v>449</v>
      </c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64"/>
      <c r="T15" s="64"/>
      <c r="U15" s="64"/>
      <c r="V15" s="64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s="1" customFormat="1" ht="15.5">
      <c r="A16" s="211" t="s">
        <v>407</v>
      </c>
      <c r="B16" s="211" t="s">
        <v>433</v>
      </c>
      <c r="C16" s="211" t="s">
        <v>450</v>
      </c>
      <c r="D16" s="211" t="s">
        <v>435</v>
      </c>
      <c r="E16" s="218" t="s">
        <v>436</v>
      </c>
      <c r="F16" s="211" t="s">
        <v>451</v>
      </c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64"/>
      <c r="T16" s="64"/>
      <c r="U16" s="64"/>
      <c r="V16" s="64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s="1" customFormat="1" ht="15.5">
      <c r="A17" s="211" t="s">
        <v>407</v>
      </c>
      <c r="B17" s="211" t="s">
        <v>433</v>
      </c>
      <c r="C17" s="211" t="s">
        <v>452</v>
      </c>
      <c r="D17" s="211" t="s">
        <v>435</v>
      </c>
      <c r="E17" s="218" t="s">
        <v>436</v>
      </c>
      <c r="F17" s="211" t="s">
        <v>453</v>
      </c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64"/>
      <c r="T17" s="64"/>
      <c r="U17" s="64"/>
      <c r="V17" s="64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s="1" customFormat="1" ht="15.5">
      <c r="A18" s="211" t="s">
        <v>407</v>
      </c>
      <c r="B18" s="211" t="s">
        <v>433</v>
      </c>
      <c r="C18" s="211" t="s">
        <v>454</v>
      </c>
      <c r="D18" s="211" t="s">
        <v>435</v>
      </c>
      <c r="E18" s="218" t="s">
        <v>436</v>
      </c>
      <c r="F18" s="211" t="s">
        <v>455</v>
      </c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64"/>
      <c r="T18" s="64"/>
      <c r="U18" s="64"/>
      <c r="V18" s="64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s="1" customFormat="1" ht="15.5">
      <c r="A19" s="211" t="s">
        <v>407</v>
      </c>
      <c r="B19" s="211" t="s">
        <v>433</v>
      </c>
      <c r="C19" s="211" t="s">
        <v>456</v>
      </c>
      <c r="D19" s="211" t="s">
        <v>435</v>
      </c>
      <c r="E19" s="218" t="s">
        <v>436</v>
      </c>
      <c r="F19" s="211" t="s">
        <v>457</v>
      </c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64"/>
      <c r="T19" s="64"/>
      <c r="U19" s="64"/>
      <c r="V19" s="64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s="1" customFormat="1" ht="15.5">
      <c r="A20" s="211" t="s">
        <v>407</v>
      </c>
      <c r="B20" s="211" t="s">
        <v>2</v>
      </c>
      <c r="C20" s="211" t="s">
        <v>458</v>
      </c>
      <c r="D20" s="211" t="s">
        <v>435</v>
      </c>
      <c r="E20" s="218" t="s">
        <v>436</v>
      </c>
      <c r="F20" s="211" t="s">
        <v>459</v>
      </c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64"/>
      <c r="T20" s="64"/>
      <c r="U20" s="64"/>
      <c r="V20" s="64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s="1" customFormat="1" ht="15.5">
      <c r="A21" s="211" t="s">
        <v>407</v>
      </c>
      <c r="B21" s="211" t="s">
        <v>2</v>
      </c>
      <c r="C21" s="211" t="s">
        <v>460</v>
      </c>
      <c r="D21" s="211" t="s">
        <v>435</v>
      </c>
      <c r="E21" s="218" t="s">
        <v>436</v>
      </c>
      <c r="F21" s="211" t="s">
        <v>461</v>
      </c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64"/>
      <c r="T21" s="64"/>
      <c r="U21" s="64"/>
      <c r="V21" s="64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s="1" customFormat="1" ht="15.5">
      <c r="A22" s="211" t="s">
        <v>407</v>
      </c>
      <c r="B22" s="211" t="s">
        <v>2</v>
      </c>
      <c r="C22" s="211" t="s">
        <v>462</v>
      </c>
      <c r="D22" s="211" t="s">
        <v>435</v>
      </c>
      <c r="E22" s="218" t="s">
        <v>436</v>
      </c>
      <c r="F22" s="211" t="s">
        <v>463</v>
      </c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64"/>
      <c r="T22" s="64"/>
      <c r="U22" s="64"/>
      <c r="V22" s="64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s="1" customFormat="1" ht="15.5">
      <c r="A23" s="211" t="s">
        <v>407</v>
      </c>
      <c r="B23" s="211" t="s">
        <v>2</v>
      </c>
      <c r="C23" s="211" t="s">
        <v>464</v>
      </c>
      <c r="D23" s="211" t="s">
        <v>435</v>
      </c>
      <c r="E23" s="218" t="s">
        <v>436</v>
      </c>
      <c r="F23" s="211" t="s">
        <v>465</v>
      </c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64"/>
      <c r="T23" s="64"/>
      <c r="U23" s="64"/>
      <c r="V23" s="64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s="1" customFormat="1" ht="15.5">
      <c r="A24" s="211" t="s">
        <v>407</v>
      </c>
      <c r="B24" s="211" t="s">
        <v>2</v>
      </c>
      <c r="C24" s="211" t="s">
        <v>466</v>
      </c>
      <c r="D24" s="211" t="s">
        <v>435</v>
      </c>
      <c r="E24" s="218" t="s">
        <v>436</v>
      </c>
      <c r="F24" s="211" t="s">
        <v>467</v>
      </c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64"/>
      <c r="T24" s="64"/>
      <c r="U24" s="64"/>
      <c r="V24" s="64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s="1" customFormat="1" ht="15.5">
      <c r="A25" s="211" t="s">
        <v>407</v>
      </c>
      <c r="B25" s="211" t="s">
        <v>2</v>
      </c>
      <c r="C25" s="211" t="s">
        <v>468</v>
      </c>
      <c r="D25" s="211" t="s">
        <v>435</v>
      </c>
      <c r="E25" s="218" t="s">
        <v>436</v>
      </c>
      <c r="F25" s="211" t="s">
        <v>469</v>
      </c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64"/>
      <c r="T25" s="64"/>
      <c r="U25" s="64"/>
      <c r="V25" s="64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s="1" customFormat="1" ht="15.5">
      <c r="A26" s="211" t="s">
        <v>407</v>
      </c>
      <c r="B26" s="211" t="s">
        <v>2</v>
      </c>
      <c r="C26" s="211" t="s">
        <v>470</v>
      </c>
      <c r="D26" s="211" t="s">
        <v>435</v>
      </c>
      <c r="E26" s="218" t="s">
        <v>436</v>
      </c>
      <c r="F26" s="211" t="s">
        <v>471</v>
      </c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64"/>
      <c r="T26" s="64"/>
      <c r="U26" s="64"/>
      <c r="V26" s="64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s="1" customFormat="1" ht="15.5">
      <c r="A27" s="211" t="s">
        <v>407</v>
      </c>
      <c r="B27" s="211" t="s">
        <v>2</v>
      </c>
      <c r="C27" s="211" t="s">
        <v>472</v>
      </c>
      <c r="D27" s="211" t="s">
        <v>435</v>
      </c>
      <c r="E27" s="218" t="s">
        <v>436</v>
      </c>
      <c r="F27" s="211" t="s">
        <v>473</v>
      </c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64"/>
      <c r="T27" s="64"/>
      <c r="U27" s="64"/>
      <c r="V27" s="64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s="1" customFormat="1" ht="15.5">
      <c r="A28" s="211" t="s">
        <v>407</v>
      </c>
      <c r="B28" s="211" t="s">
        <v>2</v>
      </c>
      <c r="C28" s="211" t="s">
        <v>474</v>
      </c>
      <c r="D28" s="211" t="s">
        <v>435</v>
      </c>
      <c r="E28" s="218" t="s">
        <v>436</v>
      </c>
      <c r="F28" s="211" t="s">
        <v>475</v>
      </c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64"/>
      <c r="T28" s="64"/>
      <c r="U28" s="64"/>
      <c r="V28" s="64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s="1" customFormat="1" ht="15.5">
      <c r="A29" s="211" t="s">
        <v>407</v>
      </c>
      <c r="B29" s="211" t="s">
        <v>2</v>
      </c>
      <c r="C29" s="211" t="s">
        <v>476</v>
      </c>
      <c r="D29" s="211" t="s">
        <v>435</v>
      </c>
      <c r="E29" s="218" t="s">
        <v>436</v>
      </c>
      <c r="F29" s="211" t="s">
        <v>477</v>
      </c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64"/>
      <c r="T29" s="64"/>
      <c r="U29" s="64"/>
      <c r="V29" s="64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s="1" customFormat="1" ht="15.5">
      <c r="A30" s="211" t="s">
        <v>407</v>
      </c>
      <c r="B30" s="211" t="s">
        <v>2</v>
      </c>
      <c r="C30" s="211" t="s">
        <v>478</v>
      </c>
      <c r="D30" s="211" t="s">
        <v>435</v>
      </c>
      <c r="E30" s="218" t="s">
        <v>436</v>
      </c>
      <c r="F30" s="211" t="s">
        <v>479</v>
      </c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64"/>
      <c r="T30" s="64"/>
      <c r="U30" s="64"/>
      <c r="V30" s="64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s="1" customFormat="1" ht="15.5">
      <c r="A31" s="211" t="s">
        <v>407</v>
      </c>
      <c r="B31" s="211" t="s">
        <v>2</v>
      </c>
      <c r="C31" s="211" t="s">
        <v>480</v>
      </c>
      <c r="D31" s="211" t="s">
        <v>435</v>
      </c>
      <c r="E31" s="218" t="s">
        <v>436</v>
      </c>
      <c r="F31" s="211" t="s">
        <v>481</v>
      </c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64"/>
      <c r="T31" s="64"/>
      <c r="U31" s="64"/>
      <c r="V31" s="64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s="43" customFormat="1" ht="15.5">
      <c r="A32" s="211" t="s">
        <v>407</v>
      </c>
      <c r="B32" s="219" t="s">
        <v>2</v>
      </c>
      <c r="C32" s="219" t="s">
        <v>482</v>
      </c>
      <c r="D32" s="219" t="s">
        <v>435</v>
      </c>
      <c r="E32" s="220" t="s">
        <v>436</v>
      </c>
      <c r="F32" s="219" t="s">
        <v>483</v>
      </c>
      <c r="G32" s="219"/>
      <c r="H32" s="219"/>
      <c r="I32" s="219"/>
      <c r="J32" s="211"/>
      <c r="K32" s="219"/>
      <c r="L32" s="219"/>
      <c r="M32" s="219"/>
      <c r="N32" s="219"/>
      <c r="O32" s="219"/>
      <c r="P32" s="219"/>
      <c r="Q32" s="219"/>
      <c r="R32" s="219"/>
      <c r="S32" s="78"/>
      <c r="T32" s="78"/>
      <c r="U32" s="78"/>
      <c r="V32" s="78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</row>
    <row r="33" spans="1:33" s="43" customFormat="1" ht="15.5">
      <c r="A33" s="219" t="s">
        <v>407</v>
      </c>
      <c r="B33" s="219" t="s">
        <v>2</v>
      </c>
      <c r="C33" s="219" t="s">
        <v>484</v>
      </c>
      <c r="D33" s="219" t="s">
        <v>435</v>
      </c>
      <c r="E33" s="220" t="s">
        <v>436</v>
      </c>
      <c r="F33" s="219" t="s">
        <v>485</v>
      </c>
      <c r="G33" s="219"/>
      <c r="H33" s="219"/>
      <c r="I33" s="219"/>
      <c r="J33" s="211"/>
      <c r="K33" s="219"/>
      <c r="L33" s="219"/>
      <c r="M33" s="219"/>
      <c r="N33" s="219"/>
      <c r="O33" s="219"/>
      <c r="P33" s="219"/>
      <c r="Q33" s="219"/>
      <c r="R33" s="219"/>
      <c r="S33" s="78"/>
      <c r="T33" s="78"/>
      <c r="U33" s="78"/>
      <c r="V33" s="78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</row>
    <row r="34" spans="1:33" s="43" customFormat="1" ht="15.5">
      <c r="A34" s="219" t="s">
        <v>407</v>
      </c>
      <c r="B34" s="219" t="s">
        <v>2</v>
      </c>
      <c r="C34" s="219" t="s">
        <v>486</v>
      </c>
      <c r="D34" s="219" t="s">
        <v>435</v>
      </c>
      <c r="E34" s="220" t="s">
        <v>436</v>
      </c>
      <c r="F34" s="219" t="s">
        <v>487</v>
      </c>
      <c r="G34" s="219"/>
      <c r="H34" s="219"/>
      <c r="I34" s="219"/>
      <c r="J34" s="211"/>
      <c r="K34" s="219"/>
      <c r="L34" s="219"/>
      <c r="M34" s="219"/>
      <c r="N34" s="219"/>
      <c r="O34" s="219"/>
      <c r="P34" s="219"/>
      <c r="Q34" s="219"/>
      <c r="R34" s="219"/>
      <c r="S34" s="78"/>
      <c r="T34" s="78"/>
      <c r="U34" s="78"/>
      <c r="V34" s="78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/>
    </row>
    <row r="35" spans="1:33" s="1" customFormat="1" ht="15.5">
      <c r="A35" s="219" t="s">
        <v>407</v>
      </c>
      <c r="B35" s="211" t="s">
        <v>2</v>
      </c>
      <c r="C35" s="211" t="s">
        <v>488</v>
      </c>
      <c r="D35" s="211" t="s">
        <v>435</v>
      </c>
      <c r="E35" s="218" t="s">
        <v>436</v>
      </c>
      <c r="F35" s="211" t="s">
        <v>489</v>
      </c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64"/>
      <c r="T35" s="64"/>
      <c r="U35" s="64"/>
      <c r="V35" s="64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43" customFormat="1" ht="15.5">
      <c r="A36" s="211" t="s">
        <v>407</v>
      </c>
      <c r="B36" s="219" t="s">
        <v>2</v>
      </c>
      <c r="C36" s="219" t="s">
        <v>490</v>
      </c>
      <c r="D36" s="219" t="s">
        <v>435</v>
      </c>
      <c r="E36" s="220" t="s">
        <v>436</v>
      </c>
      <c r="F36" s="219" t="s">
        <v>491</v>
      </c>
      <c r="G36" s="219"/>
      <c r="H36" s="219"/>
      <c r="I36" s="219"/>
      <c r="J36" s="211"/>
      <c r="K36" s="219"/>
      <c r="L36" s="219"/>
      <c r="M36" s="219"/>
      <c r="N36" s="219"/>
      <c r="O36" s="219"/>
      <c r="P36" s="219"/>
      <c r="Q36" s="219"/>
      <c r="R36" s="219"/>
      <c r="S36" s="78"/>
      <c r="T36" s="78"/>
      <c r="U36" s="78"/>
      <c r="V36" s="78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</row>
    <row r="37" spans="1:33" s="43" customFormat="1" ht="15.5">
      <c r="A37" s="219" t="s">
        <v>407</v>
      </c>
      <c r="B37" s="219" t="s">
        <v>2</v>
      </c>
      <c r="C37" s="219" t="s">
        <v>492</v>
      </c>
      <c r="D37" s="219" t="s">
        <v>435</v>
      </c>
      <c r="E37" s="220" t="s">
        <v>436</v>
      </c>
      <c r="F37" s="219" t="s">
        <v>493</v>
      </c>
      <c r="G37" s="219"/>
      <c r="H37" s="219"/>
      <c r="I37" s="219"/>
      <c r="J37" s="211"/>
      <c r="K37" s="219"/>
      <c r="L37" s="219"/>
      <c r="M37" s="219"/>
      <c r="N37" s="219"/>
      <c r="O37" s="219"/>
      <c r="P37" s="219"/>
      <c r="Q37" s="219"/>
      <c r="R37" s="219"/>
      <c r="S37" s="78"/>
      <c r="T37" s="78"/>
      <c r="U37" s="78"/>
      <c r="V37" s="78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</row>
    <row r="38" spans="1:33" s="1" customFormat="1" ht="15.5">
      <c r="A38" s="219" t="s">
        <v>407</v>
      </c>
      <c r="B38" s="211" t="s">
        <v>2</v>
      </c>
      <c r="C38" s="211" t="s">
        <v>494</v>
      </c>
      <c r="D38" s="211" t="s">
        <v>435</v>
      </c>
      <c r="E38" s="218" t="s">
        <v>436</v>
      </c>
      <c r="F38" s="211" t="s">
        <v>495</v>
      </c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64"/>
      <c r="T38" s="64"/>
      <c r="U38" s="64"/>
      <c r="V38" s="64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43" customFormat="1" ht="15.5">
      <c r="A39" s="211" t="s">
        <v>407</v>
      </c>
      <c r="B39" s="219" t="s">
        <v>2</v>
      </c>
      <c r="C39" s="219" t="s">
        <v>496</v>
      </c>
      <c r="D39" s="219" t="s">
        <v>435</v>
      </c>
      <c r="E39" s="220" t="s">
        <v>436</v>
      </c>
      <c r="F39" s="219" t="s">
        <v>497</v>
      </c>
      <c r="G39" s="219"/>
      <c r="H39" s="219"/>
      <c r="I39" s="219"/>
      <c r="J39" s="211"/>
      <c r="K39" s="219"/>
      <c r="L39" s="219"/>
      <c r="M39" s="219"/>
      <c r="N39" s="219"/>
      <c r="O39" s="219"/>
      <c r="P39" s="219"/>
      <c r="Q39" s="219"/>
      <c r="R39" s="219"/>
      <c r="S39" s="78"/>
      <c r="T39" s="78"/>
      <c r="U39" s="78"/>
      <c r="V39" s="78"/>
      <c r="W39" s="54"/>
      <c r="X39" s="54"/>
      <c r="Y39" s="54"/>
      <c r="Z39" s="54"/>
      <c r="AA39" s="54"/>
      <c r="AB39" s="54"/>
      <c r="AC39" s="54"/>
      <c r="AD39" s="54"/>
      <c r="AE39" s="54"/>
      <c r="AF39" s="54"/>
      <c r="AG39" s="54"/>
    </row>
    <row r="40" spans="1:33" s="43" customFormat="1" ht="15.5">
      <c r="A40" s="219" t="s">
        <v>407</v>
      </c>
      <c r="B40" s="219" t="s">
        <v>2</v>
      </c>
      <c r="C40" s="219" t="s">
        <v>498</v>
      </c>
      <c r="D40" s="219" t="s">
        <v>435</v>
      </c>
      <c r="E40" s="220" t="s">
        <v>436</v>
      </c>
      <c r="F40" s="219" t="s">
        <v>499</v>
      </c>
      <c r="G40" s="219"/>
      <c r="H40" s="219"/>
      <c r="I40" s="219"/>
      <c r="J40" s="211"/>
      <c r="K40" s="219"/>
      <c r="L40" s="219"/>
      <c r="M40" s="219"/>
      <c r="N40" s="219"/>
      <c r="O40" s="219"/>
      <c r="P40" s="219"/>
      <c r="Q40" s="219"/>
      <c r="R40" s="219"/>
      <c r="S40" s="78"/>
      <c r="T40" s="78"/>
      <c r="U40" s="78"/>
      <c r="V40" s="78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</row>
    <row r="41" spans="1:33" s="43" customFormat="1" ht="15.5">
      <c r="A41" s="219" t="s">
        <v>407</v>
      </c>
      <c r="B41" s="219" t="s">
        <v>500</v>
      </c>
      <c r="C41" s="219" t="s">
        <v>501</v>
      </c>
      <c r="D41" s="219" t="s">
        <v>435</v>
      </c>
      <c r="E41" s="220" t="s">
        <v>436</v>
      </c>
      <c r="F41" s="219" t="s">
        <v>502</v>
      </c>
      <c r="G41" s="219"/>
      <c r="H41" s="219"/>
      <c r="I41" s="219"/>
      <c r="J41" s="211"/>
      <c r="K41" s="219"/>
      <c r="L41" s="219"/>
      <c r="M41" s="219"/>
      <c r="N41" s="219"/>
      <c r="O41" s="219"/>
      <c r="P41" s="219"/>
      <c r="Q41" s="219"/>
      <c r="R41" s="219"/>
      <c r="S41" s="78"/>
      <c r="T41" s="78"/>
      <c r="U41" s="78"/>
      <c r="V41" s="78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</row>
    <row r="42" spans="1:33" s="1" customFormat="1" ht="15.5">
      <c r="A42" s="219" t="s">
        <v>407</v>
      </c>
      <c r="B42" s="211" t="s">
        <v>503</v>
      </c>
      <c r="C42" s="211" t="s">
        <v>504</v>
      </c>
      <c r="D42" s="211" t="s">
        <v>435</v>
      </c>
      <c r="E42" s="218" t="s">
        <v>436</v>
      </c>
      <c r="F42" s="211" t="s">
        <v>505</v>
      </c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64"/>
      <c r="T42" s="64"/>
      <c r="U42" s="64"/>
      <c r="V42" s="64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1" customFormat="1" ht="15.5">
      <c r="A43" s="211" t="s">
        <v>407</v>
      </c>
      <c r="B43" s="211" t="s">
        <v>503</v>
      </c>
      <c r="C43" s="211" t="s">
        <v>506</v>
      </c>
      <c r="D43" s="211" t="s">
        <v>435</v>
      </c>
      <c r="E43" s="218" t="s">
        <v>436</v>
      </c>
      <c r="F43" s="211" t="s">
        <v>507</v>
      </c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64"/>
      <c r="T43" s="64"/>
      <c r="U43" s="64"/>
      <c r="V43" s="64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1" customFormat="1" ht="15.5">
      <c r="A44" s="211" t="s">
        <v>407</v>
      </c>
      <c r="B44" s="211" t="s">
        <v>503</v>
      </c>
      <c r="C44" s="211" t="s">
        <v>508</v>
      </c>
      <c r="D44" s="211" t="s">
        <v>435</v>
      </c>
      <c r="E44" s="218" t="s">
        <v>436</v>
      </c>
      <c r="F44" s="211" t="s">
        <v>509</v>
      </c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64"/>
      <c r="T44" s="64"/>
      <c r="U44" s="64"/>
      <c r="V44" s="64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1" customFormat="1" ht="15.5">
      <c r="A45" s="211" t="s">
        <v>407</v>
      </c>
      <c r="B45" s="211" t="s">
        <v>503</v>
      </c>
      <c r="C45" s="211" t="s">
        <v>510</v>
      </c>
      <c r="D45" s="211" t="s">
        <v>435</v>
      </c>
      <c r="E45" s="218" t="s">
        <v>436</v>
      </c>
      <c r="F45" s="211" t="s">
        <v>511</v>
      </c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64"/>
      <c r="T45" s="64"/>
      <c r="U45" s="64"/>
      <c r="V45" s="64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1" customFormat="1" ht="15.5">
      <c r="A46" s="211" t="s">
        <v>407</v>
      </c>
      <c r="B46" s="211" t="s">
        <v>503</v>
      </c>
      <c r="C46" s="211" t="s">
        <v>512</v>
      </c>
      <c r="D46" s="211" t="s">
        <v>435</v>
      </c>
      <c r="E46" s="218" t="s">
        <v>436</v>
      </c>
      <c r="F46" s="211" t="s">
        <v>513</v>
      </c>
      <c r="G46" s="211"/>
      <c r="H46" s="211"/>
      <c r="I46" s="211"/>
      <c r="J46" s="211"/>
      <c r="K46" s="211"/>
      <c r="L46" s="211"/>
      <c r="M46" s="211"/>
      <c r="N46" s="211"/>
      <c r="O46" s="211"/>
      <c r="P46" s="211"/>
      <c r="Q46" s="211"/>
      <c r="R46" s="211"/>
      <c r="S46" s="64"/>
      <c r="T46" s="64"/>
      <c r="U46" s="64"/>
      <c r="V46" s="64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1" customFormat="1" ht="15.5">
      <c r="A47" s="211" t="s">
        <v>407</v>
      </c>
      <c r="B47" s="211" t="s">
        <v>503</v>
      </c>
      <c r="C47" s="211" t="s">
        <v>514</v>
      </c>
      <c r="D47" s="211" t="s">
        <v>435</v>
      </c>
      <c r="E47" s="218" t="s">
        <v>436</v>
      </c>
      <c r="F47" s="211" t="s">
        <v>515</v>
      </c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64"/>
      <c r="T47" s="64"/>
      <c r="U47" s="64"/>
      <c r="V47" s="64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1" customFormat="1" ht="15.5">
      <c r="A48" s="211" t="s">
        <v>407</v>
      </c>
      <c r="B48" s="211" t="s">
        <v>503</v>
      </c>
      <c r="C48" s="211" t="s">
        <v>516</v>
      </c>
      <c r="D48" s="211" t="s">
        <v>435</v>
      </c>
      <c r="E48" s="218" t="s">
        <v>436</v>
      </c>
      <c r="F48" s="211" t="s">
        <v>517</v>
      </c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64"/>
      <c r="T48" s="64"/>
      <c r="U48" s="64"/>
      <c r="V48" s="64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1" customFormat="1" ht="15.5">
      <c r="A49" s="211" t="s">
        <v>407</v>
      </c>
      <c r="B49" s="211" t="s">
        <v>503</v>
      </c>
      <c r="C49" s="211" t="s">
        <v>518</v>
      </c>
      <c r="D49" s="211" t="s">
        <v>435</v>
      </c>
      <c r="E49" s="218" t="s">
        <v>436</v>
      </c>
      <c r="F49" s="211" t="s">
        <v>519</v>
      </c>
      <c r="G49" s="211"/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64"/>
      <c r="T49" s="64"/>
      <c r="U49" s="64"/>
      <c r="V49" s="64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1" customFormat="1" ht="15.5">
      <c r="A50" s="211" t="s">
        <v>407</v>
      </c>
      <c r="B50" s="211" t="s">
        <v>503</v>
      </c>
      <c r="C50" s="211" t="s">
        <v>520</v>
      </c>
      <c r="D50" s="211" t="s">
        <v>435</v>
      </c>
      <c r="E50" s="218" t="s">
        <v>436</v>
      </c>
      <c r="F50" s="211" t="s">
        <v>521</v>
      </c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64"/>
      <c r="T50" s="64"/>
      <c r="U50" s="64"/>
      <c r="V50" s="64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1" customFormat="1" ht="15.5">
      <c r="A51" s="211" t="s">
        <v>407</v>
      </c>
      <c r="B51" s="211" t="s">
        <v>503</v>
      </c>
      <c r="C51" s="211" t="s">
        <v>522</v>
      </c>
      <c r="D51" s="211" t="s">
        <v>435</v>
      </c>
      <c r="E51" s="218" t="s">
        <v>436</v>
      </c>
      <c r="F51" s="211" t="s">
        <v>523</v>
      </c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64"/>
      <c r="T51" s="64"/>
      <c r="U51" s="64"/>
      <c r="V51" s="64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1" customFormat="1" ht="15.5">
      <c r="A52" s="211" t="s">
        <v>407</v>
      </c>
      <c r="B52" s="211" t="s">
        <v>503</v>
      </c>
      <c r="C52" s="211" t="s">
        <v>524</v>
      </c>
      <c r="D52" s="211" t="s">
        <v>435</v>
      </c>
      <c r="E52" s="218" t="s">
        <v>436</v>
      </c>
      <c r="F52" s="211" t="s">
        <v>525</v>
      </c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64"/>
      <c r="T52" s="64"/>
      <c r="U52" s="64"/>
      <c r="V52" s="64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1" customFormat="1" ht="15.5">
      <c r="A53" s="211" t="s">
        <v>407</v>
      </c>
      <c r="B53" s="211" t="s">
        <v>503</v>
      </c>
      <c r="C53" s="211" t="s">
        <v>526</v>
      </c>
      <c r="D53" s="211" t="s">
        <v>435</v>
      </c>
      <c r="E53" s="218" t="s">
        <v>436</v>
      </c>
      <c r="F53" s="211" t="s">
        <v>527</v>
      </c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64"/>
      <c r="T53" s="64"/>
      <c r="U53" s="64"/>
      <c r="V53" s="64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1" customFormat="1" ht="15.5">
      <c r="A54" s="211" t="s">
        <v>407</v>
      </c>
      <c r="B54" s="211" t="s">
        <v>503</v>
      </c>
      <c r="C54" s="211" t="s">
        <v>528</v>
      </c>
      <c r="D54" s="211" t="s">
        <v>435</v>
      </c>
      <c r="E54" s="218" t="s">
        <v>436</v>
      </c>
      <c r="F54" s="211" t="s">
        <v>529</v>
      </c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64"/>
      <c r="T54" s="64"/>
      <c r="U54" s="64"/>
      <c r="V54" s="64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1" customFormat="1" ht="15.5">
      <c r="A55" s="211" t="s">
        <v>407</v>
      </c>
      <c r="B55" s="211" t="s">
        <v>503</v>
      </c>
      <c r="C55" s="211" t="s">
        <v>530</v>
      </c>
      <c r="D55" s="211" t="s">
        <v>435</v>
      </c>
      <c r="E55" s="218" t="s">
        <v>436</v>
      </c>
      <c r="F55" s="211" t="s">
        <v>531</v>
      </c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64"/>
      <c r="T55" s="64"/>
      <c r="U55" s="64"/>
      <c r="V55" s="64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1" customFormat="1" ht="15.5">
      <c r="A56" s="211" t="s">
        <v>407</v>
      </c>
      <c r="B56" s="211" t="s">
        <v>396</v>
      </c>
      <c r="C56" s="211" t="s">
        <v>532</v>
      </c>
      <c r="D56" s="211" t="s">
        <v>435</v>
      </c>
      <c r="E56" s="218" t="s">
        <v>436</v>
      </c>
      <c r="F56" s="211" t="s">
        <v>533</v>
      </c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64"/>
      <c r="T56" s="64"/>
      <c r="U56" s="64"/>
      <c r="V56" s="64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1" customFormat="1" ht="15.5">
      <c r="A57" s="211" t="s">
        <v>407</v>
      </c>
      <c r="B57" s="211" t="s">
        <v>396</v>
      </c>
      <c r="C57" s="211" t="s">
        <v>534</v>
      </c>
      <c r="D57" s="211" t="s">
        <v>435</v>
      </c>
      <c r="E57" s="218" t="s">
        <v>436</v>
      </c>
      <c r="F57" s="211" t="s">
        <v>535</v>
      </c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64"/>
      <c r="T57" s="64"/>
      <c r="U57" s="64"/>
      <c r="V57" s="64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1" customFormat="1" ht="15.5">
      <c r="A58" s="211" t="s">
        <v>407</v>
      </c>
      <c r="B58" s="211" t="s">
        <v>396</v>
      </c>
      <c r="C58" s="211" t="s">
        <v>536</v>
      </c>
      <c r="D58" s="211" t="s">
        <v>435</v>
      </c>
      <c r="E58" s="218" t="s">
        <v>436</v>
      </c>
      <c r="F58" s="211" t="s">
        <v>537</v>
      </c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64"/>
      <c r="T58" s="64"/>
      <c r="U58" s="64"/>
      <c r="V58" s="64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1" customFormat="1" ht="15.5">
      <c r="A59" s="211" t="s">
        <v>407</v>
      </c>
      <c r="B59" s="211" t="s">
        <v>396</v>
      </c>
      <c r="C59" s="211" t="s">
        <v>538</v>
      </c>
      <c r="D59" s="211" t="s">
        <v>435</v>
      </c>
      <c r="E59" s="218" t="s">
        <v>436</v>
      </c>
      <c r="F59" s="211" t="s">
        <v>535</v>
      </c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64"/>
      <c r="T59" s="64"/>
      <c r="U59" s="64"/>
      <c r="V59" s="64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1" customFormat="1" ht="15.5">
      <c r="A60" s="211" t="s">
        <v>407</v>
      </c>
      <c r="B60" s="211" t="s">
        <v>396</v>
      </c>
      <c r="C60" s="211" t="s">
        <v>539</v>
      </c>
      <c r="D60" s="211" t="s">
        <v>435</v>
      </c>
      <c r="E60" s="218" t="s">
        <v>436</v>
      </c>
      <c r="F60" s="211" t="s">
        <v>540</v>
      </c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64"/>
      <c r="T60" s="64"/>
      <c r="U60" s="64"/>
      <c r="V60" s="64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1" customFormat="1" ht="15.5">
      <c r="A61" s="211" t="s">
        <v>407</v>
      </c>
      <c r="B61" s="211" t="s">
        <v>396</v>
      </c>
      <c r="C61" s="211" t="s">
        <v>541</v>
      </c>
      <c r="D61" s="211" t="s">
        <v>435</v>
      </c>
      <c r="E61" s="218" t="s">
        <v>436</v>
      </c>
      <c r="F61" s="211" t="s">
        <v>542</v>
      </c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64"/>
      <c r="T61" s="64"/>
      <c r="U61" s="64"/>
      <c r="V61" s="64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1" customFormat="1" ht="15.5">
      <c r="A62" s="211" t="s">
        <v>407</v>
      </c>
      <c r="B62" s="211" t="s">
        <v>396</v>
      </c>
      <c r="C62" s="211" t="s">
        <v>543</v>
      </c>
      <c r="D62" s="211" t="s">
        <v>435</v>
      </c>
      <c r="E62" s="218" t="s">
        <v>436</v>
      </c>
      <c r="F62" s="211" t="s">
        <v>544</v>
      </c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64"/>
      <c r="T62" s="64"/>
      <c r="U62" s="64"/>
      <c r="V62" s="64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1" customFormat="1" ht="15.5">
      <c r="A63" s="211" t="s">
        <v>407</v>
      </c>
      <c r="B63" s="211" t="s">
        <v>433</v>
      </c>
      <c r="C63" s="211" t="s">
        <v>545</v>
      </c>
      <c r="D63" s="211" t="s">
        <v>546</v>
      </c>
      <c r="E63" s="218" t="s">
        <v>547</v>
      </c>
      <c r="F63" s="211" t="s">
        <v>548</v>
      </c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64"/>
      <c r="T63" s="64"/>
      <c r="U63" s="64"/>
      <c r="V63" s="64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1" customFormat="1" ht="15.5">
      <c r="A64" s="211" t="s">
        <v>412</v>
      </c>
      <c r="B64" s="211" t="s">
        <v>433</v>
      </c>
      <c r="C64" s="211" t="s">
        <v>549</v>
      </c>
      <c r="D64" s="211" t="s">
        <v>546</v>
      </c>
      <c r="E64" s="218" t="s">
        <v>550</v>
      </c>
      <c r="F64" s="211" t="s">
        <v>548</v>
      </c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64"/>
      <c r="T64" s="64"/>
      <c r="U64" s="64"/>
      <c r="V64" s="64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s="1" customFormat="1" ht="15.5">
      <c r="A65" s="211" t="s">
        <v>412</v>
      </c>
      <c r="B65" s="211" t="s">
        <v>433</v>
      </c>
      <c r="C65" s="211" t="s">
        <v>551</v>
      </c>
      <c r="D65" s="211" t="s">
        <v>546</v>
      </c>
      <c r="E65" s="218" t="s">
        <v>552</v>
      </c>
      <c r="F65" s="211" t="s">
        <v>548</v>
      </c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64"/>
      <c r="T65" s="64"/>
      <c r="U65" s="64"/>
      <c r="V65" s="64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s="1" customFormat="1" ht="15.5">
      <c r="A66" s="211" t="s">
        <v>412</v>
      </c>
      <c r="B66" s="211" t="s">
        <v>433</v>
      </c>
      <c r="C66" s="211" t="s">
        <v>553</v>
      </c>
      <c r="D66" s="211" t="s">
        <v>546</v>
      </c>
      <c r="E66" s="218" t="s">
        <v>554</v>
      </c>
      <c r="F66" s="211" t="s">
        <v>555</v>
      </c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64"/>
      <c r="T66" s="64"/>
      <c r="U66" s="64"/>
      <c r="V66" s="64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s="1" customFormat="1" ht="15.5">
      <c r="A67" s="211" t="s">
        <v>412</v>
      </c>
      <c r="B67" s="211" t="s">
        <v>433</v>
      </c>
      <c r="C67" s="211" t="s">
        <v>556</v>
      </c>
      <c r="D67" s="211" t="s">
        <v>546</v>
      </c>
      <c r="E67" s="218" t="s">
        <v>557</v>
      </c>
      <c r="F67" s="211" t="s">
        <v>558</v>
      </c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64"/>
      <c r="T67" s="64"/>
      <c r="U67" s="64"/>
      <c r="V67" s="64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s="1" customFormat="1" ht="15.5">
      <c r="A68" s="211" t="s">
        <v>412</v>
      </c>
      <c r="B68" s="211" t="s">
        <v>433</v>
      </c>
      <c r="C68" s="211" t="s">
        <v>559</v>
      </c>
      <c r="D68" s="211" t="s">
        <v>546</v>
      </c>
      <c r="E68" s="218" t="s">
        <v>560</v>
      </c>
      <c r="F68" s="211" t="s">
        <v>561</v>
      </c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64"/>
      <c r="T68" s="64"/>
      <c r="U68" s="64"/>
      <c r="V68" s="64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s="1" customFormat="1" ht="15.5">
      <c r="A69" s="211" t="s">
        <v>412</v>
      </c>
      <c r="B69" s="211" t="s">
        <v>433</v>
      </c>
      <c r="C69" s="211" t="s">
        <v>562</v>
      </c>
      <c r="D69" s="211" t="s">
        <v>546</v>
      </c>
      <c r="E69" s="218" t="s">
        <v>563</v>
      </c>
      <c r="F69" s="211" t="s">
        <v>564</v>
      </c>
      <c r="G69" s="211"/>
      <c r="H69" s="211"/>
      <c r="I69" s="211"/>
      <c r="J69" s="211"/>
      <c r="K69" s="211"/>
      <c r="L69" s="211"/>
      <c r="M69" s="211"/>
      <c r="N69" s="211"/>
      <c r="O69" s="211"/>
      <c r="P69" s="211"/>
      <c r="Q69" s="211"/>
      <c r="R69" s="211"/>
      <c r="S69" s="64"/>
      <c r="T69" s="64"/>
      <c r="U69" s="64"/>
      <c r="V69" s="64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s="1" customFormat="1" ht="15.5">
      <c r="A70" s="211" t="s">
        <v>412</v>
      </c>
      <c r="B70" s="211" t="s">
        <v>433</v>
      </c>
      <c r="C70" s="211" t="s">
        <v>565</v>
      </c>
      <c r="D70" s="211" t="s">
        <v>546</v>
      </c>
      <c r="E70" s="218" t="s">
        <v>566</v>
      </c>
      <c r="F70" s="211" t="s">
        <v>567</v>
      </c>
      <c r="G70" s="211"/>
      <c r="H70" s="211"/>
      <c r="I70" s="211"/>
      <c r="J70" s="211"/>
      <c r="K70" s="211"/>
      <c r="L70" s="211"/>
      <c r="M70" s="211"/>
      <c r="N70" s="211"/>
      <c r="O70" s="211"/>
      <c r="P70" s="211"/>
      <c r="Q70" s="211"/>
      <c r="R70" s="211"/>
      <c r="S70" s="64"/>
      <c r="T70" s="64"/>
      <c r="U70" s="64"/>
      <c r="V70" s="64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s="1" customFormat="1" ht="15.5">
      <c r="A71" s="211" t="s">
        <v>412</v>
      </c>
      <c r="B71" s="211" t="s">
        <v>433</v>
      </c>
      <c r="C71" s="211" t="s">
        <v>568</v>
      </c>
      <c r="D71" s="211" t="s">
        <v>546</v>
      </c>
      <c r="E71" s="218" t="s">
        <v>569</v>
      </c>
      <c r="F71" s="211" t="s">
        <v>570</v>
      </c>
      <c r="G71" s="211"/>
      <c r="H71" s="211"/>
      <c r="I71" s="211"/>
      <c r="J71" s="211"/>
      <c r="K71" s="211"/>
      <c r="L71" s="211"/>
      <c r="M71" s="211"/>
      <c r="N71" s="211"/>
      <c r="O71" s="211"/>
      <c r="P71" s="211"/>
      <c r="Q71" s="211"/>
      <c r="R71" s="211"/>
      <c r="S71" s="64"/>
      <c r="T71" s="64"/>
      <c r="U71" s="64"/>
      <c r="V71" s="64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s="1" customFormat="1" ht="15.5">
      <c r="A72" s="211" t="s">
        <v>412</v>
      </c>
      <c r="B72" s="211" t="s">
        <v>433</v>
      </c>
      <c r="C72" s="211" t="s">
        <v>571</v>
      </c>
      <c r="D72" s="211" t="s">
        <v>546</v>
      </c>
      <c r="E72" s="218" t="s">
        <v>572</v>
      </c>
      <c r="F72" s="211" t="s">
        <v>573</v>
      </c>
      <c r="G72" s="211"/>
      <c r="H72" s="211"/>
      <c r="I72" s="211"/>
      <c r="J72" s="211"/>
      <c r="K72" s="211"/>
      <c r="L72" s="211"/>
      <c r="M72" s="211"/>
      <c r="N72" s="211"/>
      <c r="O72" s="211"/>
      <c r="P72" s="211"/>
      <c r="Q72" s="211"/>
      <c r="R72" s="211"/>
      <c r="S72" s="64"/>
      <c r="T72" s="64"/>
      <c r="U72" s="64"/>
      <c r="V72" s="64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s="1" customFormat="1" ht="15.5">
      <c r="A73" s="211" t="s">
        <v>412</v>
      </c>
      <c r="B73" s="211" t="s">
        <v>433</v>
      </c>
      <c r="C73" s="211" t="s">
        <v>574</v>
      </c>
      <c r="D73" s="211" t="s">
        <v>546</v>
      </c>
      <c r="E73" s="218" t="s">
        <v>575</v>
      </c>
      <c r="F73" s="211" t="s">
        <v>576</v>
      </c>
      <c r="G73" s="211"/>
      <c r="H73" s="211"/>
      <c r="I73" s="211"/>
      <c r="J73" s="211"/>
      <c r="K73" s="211"/>
      <c r="L73" s="211"/>
      <c r="M73" s="211"/>
      <c r="N73" s="211"/>
      <c r="O73" s="211"/>
      <c r="P73" s="211"/>
      <c r="Q73" s="211"/>
      <c r="R73" s="211"/>
      <c r="S73" s="64"/>
      <c r="T73" s="64"/>
      <c r="U73" s="64"/>
      <c r="V73" s="64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s="1" customFormat="1" ht="15.5">
      <c r="A74" s="211" t="s">
        <v>412</v>
      </c>
      <c r="B74" s="211" t="s">
        <v>433</v>
      </c>
      <c r="C74" s="211" t="s">
        <v>577</v>
      </c>
      <c r="D74" s="211" t="s">
        <v>546</v>
      </c>
      <c r="E74" s="218" t="s">
        <v>578</v>
      </c>
      <c r="F74" s="211" t="s">
        <v>579</v>
      </c>
      <c r="G74" s="211"/>
      <c r="H74" s="211"/>
      <c r="I74" s="211"/>
      <c r="J74" s="211"/>
      <c r="K74" s="211"/>
      <c r="L74" s="211"/>
      <c r="M74" s="211"/>
      <c r="N74" s="211"/>
      <c r="O74" s="211"/>
      <c r="P74" s="211"/>
      <c r="Q74" s="211"/>
      <c r="R74" s="211"/>
      <c r="S74" s="64"/>
      <c r="T74" s="64"/>
      <c r="U74" s="64"/>
      <c r="V74" s="64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s="1" customFormat="1" ht="15.5">
      <c r="A75" s="211" t="s">
        <v>412</v>
      </c>
      <c r="B75" s="211" t="s">
        <v>433</v>
      </c>
      <c r="C75" s="211" t="s">
        <v>580</v>
      </c>
      <c r="D75" s="211" t="s">
        <v>546</v>
      </c>
      <c r="E75" s="218" t="s">
        <v>581</v>
      </c>
      <c r="F75" s="211" t="s">
        <v>582</v>
      </c>
      <c r="G75" s="211"/>
      <c r="H75" s="211"/>
      <c r="I75" s="211"/>
      <c r="J75" s="211"/>
      <c r="K75" s="211"/>
      <c r="L75" s="211"/>
      <c r="M75" s="211"/>
      <c r="N75" s="211"/>
      <c r="O75" s="211"/>
      <c r="P75" s="211"/>
      <c r="Q75" s="211"/>
      <c r="R75" s="211"/>
      <c r="S75" s="64"/>
      <c r="T75" s="64"/>
      <c r="U75" s="64"/>
      <c r="V75" s="64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s="1" customFormat="1" ht="15.5">
      <c r="A76" s="211" t="s">
        <v>412</v>
      </c>
      <c r="B76" s="211" t="s">
        <v>433</v>
      </c>
      <c r="C76" s="211" t="s">
        <v>583</v>
      </c>
      <c r="D76" s="211" t="s">
        <v>546</v>
      </c>
      <c r="E76" s="218" t="s">
        <v>584</v>
      </c>
      <c r="F76" s="211" t="s">
        <v>585</v>
      </c>
      <c r="G76" s="211"/>
      <c r="H76" s="211"/>
      <c r="I76" s="211"/>
      <c r="J76" s="211"/>
      <c r="K76" s="211"/>
      <c r="L76" s="211"/>
      <c r="M76" s="211"/>
      <c r="N76" s="211"/>
      <c r="O76" s="211"/>
      <c r="P76" s="211"/>
      <c r="Q76" s="211"/>
      <c r="R76" s="211"/>
      <c r="S76" s="64"/>
      <c r="T76" s="64"/>
      <c r="U76" s="64"/>
      <c r="V76" s="64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s="1" customFormat="1" ht="15.5">
      <c r="A77" s="211" t="s">
        <v>412</v>
      </c>
      <c r="B77" s="211" t="s">
        <v>433</v>
      </c>
      <c r="C77" s="211" t="s">
        <v>586</v>
      </c>
      <c r="D77" s="211" t="s">
        <v>546</v>
      </c>
      <c r="E77" s="218" t="s">
        <v>587</v>
      </c>
      <c r="F77" s="211" t="s">
        <v>588</v>
      </c>
      <c r="G77" s="211"/>
      <c r="H77" s="211"/>
      <c r="I77" s="211"/>
      <c r="J77" s="211"/>
      <c r="K77" s="211"/>
      <c r="L77" s="211"/>
      <c r="M77" s="211"/>
      <c r="N77" s="211"/>
      <c r="O77" s="211"/>
      <c r="P77" s="211"/>
      <c r="Q77" s="211"/>
      <c r="R77" s="211"/>
      <c r="S77" s="64"/>
      <c r="T77" s="64"/>
      <c r="U77" s="64"/>
      <c r="V77" s="64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s="1" customFormat="1" ht="15.5">
      <c r="A78" s="211" t="s">
        <v>412</v>
      </c>
      <c r="B78" s="211" t="s">
        <v>8</v>
      </c>
      <c r="C78" s="211" t="s">
        <v>589</v>
      </c>
      <c r="D78" s="211" t="s">
        <v>590</v>
      </c>
      <c r="E78" s="218" t="s">
        <v>591</v>
      </c>
      <c r="F78" s="211" t="s">
        <v>592</v>
      </c>
      <c r="G78" s="211"/>
      <c r="H78" s="211"/>
      <c r="I78" s="211"/>
      <c r="J78" s="211"/>
      <c r="K78" s="211"/>
      <c r="L78" s="211"/>
      <c r="M78" s="211"/>
      <c r="N78" s="211"/>
      <c r="O78" s="211"/>
      <c r="P78" s="211"/>
      <c r="Q78" s="211"/>
      <c r="R78" s="211"/>
      <c r="S78" s="64"/>
      <c r="T78" s="64"/>
      <c r="U78" s="64"/>
      <c r="V78" s="64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s="1" customFormat="1" ht="15.5">
      <c r="A79" s="211" t="s">
        <v>412</v>
      </c>
      <c r="B79" s="211" t="s">
        <v>378</v>
      </c>
      <c r="C79" s="211" t="s">
        <v>593</v>
      </c>
      <c r="D79" s="211" t="s">
        <v>590</v>
      </c>
      <c r="E79" s="218" t="s">
        <v>594</v>
      </c>
      <c r="F79" s="211" t="s">
        <v>595</v>
      </c>
      <c r="G79" s="211"/>
      <c r="H79" s="211"/>
      <c r="I79" s="211"/>
      <c r="J79" s="211"/>
      <c r="K79" s="211"/>
      <c r="L79" s="211"/>
      <c r="M79" s="211"/>
      <c r="N79" s="211"/>
      <c r="O79" s="211"/>
      <c r="P79" s="211"/>
      <c r="Q79" s="211"/>
      <c r="R79" s="211"/>
      <c r="S79" s="64"/>
      <c r="T79" s="64"/>
      <c r="U79" s="64"/>
      <c r="V79" s="64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s="1" customFormat="1" ht="15.5">
      <c r="A80" s="211" t="s">
        <v>412</v>
      </c>
      <c r="B80" s="211" t="s">
        <v>9</v>
      </c>
      <c r="C80" s="211" t="s">
        <v>589</v>
      </c>
      <c r="D80" s="211" t="s">
        <v>590</v>
      </c>
      <c r="E80" s="218" t="s">
        <v>596</v>
      </c>
      <c r="F80" s="211" t="s">
        <v>595</v>
      </c>
      <c r="G80" s="211"/>
      <c r="H80" s="211"/>
      <c r="I80" s="211"/>
      <c r="J80" s="211"/>
      <c r="K80" s="211"/>
      <c r="L80" s="211"/>
      <c r="M80" s="211"/>
      <c r="N80" s="211"/>
      <c r="O80" s="211"/>
      <c r="P80" s="211"/>
      <c r="Q80" s="211"/>
      <c r="R80" s="211"/>
      <c r="S80" s="64"/>
      <c r="T80" s="64"/>
      <c r="U80" s="64"/>
      <c r="V80" s="64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s="1" customFormat="1" ht="15.5">
      <c r="A81" s="211" t="s">
        <v>412</v>
      </c>
      <c r="B81" s="211" t="s">
        <v>433</v>
      </c>
      <c r="C81" s="211" t="s">
        <v>597</v>
      </c>
      <c r="D81" s="211" t="s">
        <v>590</v>
      </c>
      <c r="E81" s="218" t="s">
        <v>598</v>
      </c>
      <c r="F81" s="211" t="s">
        <v>599</v>
      </c>
      <c r="G81" s="211"/>
      <c r="H81" s="211"/>
      <c r="I81" s="211"/>
      <c r="J81" s="211"/>
      <c r="K81" s="211"/>
      <c r="L81" s="211"/>
      <c r="M81" s="211"/>
      <c r="N81" s="211"/>
      <c r="O81" s="211"/>
      <c r="P81" s="211"/>
      <c r="Q81" s="211"/>
      <c r="R81" s="211"/>
      <c r="S81" s="64"/>
      <c r="T81" s="64"/>
      <c r="U81" s="64"/>
      <c r="V81" s="64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1" customFormat="1" ht="15.5">
      <c r="A82" s="211" t="s">
        <v>412</v>
      </c>
      <c r="B82" s="211" t="s">
        <v>433</v>
      </c>
      <c r="C82" s="211" t="s">
        <v>601</v>
      </c>
      <c r="D82" s="211" t="s">
        <v>602</v>
      </c>
      <c r="E82" s="218" t="s">
        <v>603</v>
      </c>
      <c r="F82" s="211" t="s">
        <v>604</v>
      </c>
      <c r="G82" s="211"/>
      <c r="H82" s="211"/>
      <c r="I82" s="211"/>
      <c r="J82" s="211"/>
      <c r="K82" s="211"/>
      <c r="L82" s="211"/>
      <c r="M82" s="211"/>
      <c r="N82" s="211"/>
      <c r="O82" s="211"/>
      <c r="P82" s="211"/>
      <c r="Q82" s="211"/>
      <c r="R82" s="211"/>
      <c r="S82" s="64"/>
      <c r="T82" s="64"/>
      <c r="U82" s="64"/>
      <c r="V82" s="64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1" customFormat="1" ht="15.75" customHeight="1">
      <c r="A83" s="211" t="s">
        <v>600</v>
      </c>
      <c r="B83" s="211" t="s">
        <v>433</v>
      </c>
      <c r="C83" s="211" t="s">
        <v>605</v>
      </c>
      <c r="D83" s="211" t="s">
        <v>602</v>
      </c>
      <c r="E83" s="218" t="s">
        <v>606</v>
      </c>
      <c r="F83" s="211" t="s">
        <v>607</v>
      </c>
      <c r="G83" s="211"/>
      <c r="H83" s="211"/>
      <c r="I83" s="211"/>
      <c r="J83" s="211"/>
      <c r="K83" s="211"/>
      <c r="L83" s="211"/>
      <c r="M83" s="211"/>
      <c r="N83" s="211"/>
      <c r="O83" s="211"/>
      <c r="P83" s="211"/>
      <c r="Q83" s="211"/>
      <c r="R83" s="211"/>
      <c r="S83" s="64"/>
      <c r="T83" s="64"/>
      <c r="U83" s="64"/>
      <c r="V83" s="64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1" customFormat="1" ht="15.5">
      <c r="A84" s="211" t="s">
        <v>600</v>
      </c>
      <c r="B84" s="211" t="s">
        <v>433</v>
      </c>
      <c r="C84" s="211" t="s">
        <v>608</v>
      </c>
      <c r="D84" s="211" t="s">
        <v>602</v>
      </c>
      <c r="E84" s="218" t="s">
        <v>609</v>
      </c>
      <c r="F84" s="211" t="s">
        <v>610</v>
      </c>
      <c r="G84" s="211"/>
      <c r="H84" s="211"/>
      <c r="I84" s="211"/>
      <c r="J84" s="211"/>
      <c r="K84" s="211"/>
      <c r="L84" s="211"/>
      <c r="M84" s="211"/>
      <c r="N84" s="211"/>
      <c r="O84" s="211"/>
      <c r="P84" s="211"/>
      <c r="Q84" s="211"/>
      <c r="R84" s="211"/>
      <c r="S84" s="64"/>
      <c r="T84" s="64"/>
      <c r="U84" s="64"/>
      <c r="V84" s="64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1" customFormat="1" ht="15.5">
      <c r="A85" s="211" t="s">
        <v>600</v>
      </c>
      <c r="B85" s="211" t="s">
        <v>611</v>
      </c>
      <c r="C85" s="211" t="s">
        <v>612</v>
      </c>
      <c r="D85" s="211" t="s">
        <v>602</v>
      </c>
      <c r="E85" s="218" t="s">
        <v>613</v>
      </c>
      <c r="F85" s="211" t="s">
        <v>614</v>
      </c>
      <c r="G85" s="211"/>
      <c r="H85" s="211" t="s">
        <v>615</v>
      </c>
      <c r="I85" s="211"/>
      <c r="J85" s="211"/>
      <c r="K85" s="211"/>
      <c r="L85" s="211"/>
      <c r="M85" s="211"/>
      <c r="N85" s="211"/>
      <c r="O85" s="211"/>
      <c r="P85" s="211"/>
      <c r="Q85" s="211"/>
      <c r="R85" s="211"/>
      <c r="S85" s="64"/>
      <c r="T85" s="64"/>
      <c r="U85" s="64"/>
      <c r="V85" s="64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1" customFormat="1" ht="15.5">
      <c r="A86" s="211" t="s">
        <v>600</v>
      </c>
      <c r="B86" s="211" t="s">
        <v>611</v>
      </c>
      <c r="C86" s="211" t="s">
        <v>616</v>
      </c>
      <c r="D86" s="211" t="s">
        <v>602</v>
      </c>
      <c r="E86" s="218" t="s">
        <v>617</v>
      </c>
      <c r="F86" s="211" t="s">
        <v>618</v>
      </c>
      <c r="G86" s="211"/>
      <c r="H86" s="211" t="s">
        <v>619</v>
      </c>
      <c r="I86" s="211"/>
      <c r="J86" s="211"/>
      <c r="K86" s="211"/>
      <c r="L86" s="211"/>
      <c r="M86" s="211"/>
      <c r="N86" s="211"/>
      <c r="O86" s="211"/>
      <c r="P86" s="211"/>
      <c r="Q86" s="211"/>
      <c r="R86" s="211"/>
      <c r="S86" s="64"/>
      <c r="T86" s="64"/>
      <c r="U86" s="64"/>
      <c r="V86" s="64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1" customFormat="1" ht="15.5">
      <c r="A87" s="211" t="s">
        <v>600</v>
      </c>
      <c r="B87" s="211" t="s">
        <v>611</v>
      </c>
      <c r="C87" s="211" t="s">
        <v>620</v>
      </c>
      <c r="D87" s="211" t="s">
        <v>602</v>
      </c>
      <c r="E87" s="218" t="s">
        <v>621</v>
      </c>
      <c r="F87" s="211" t="s">
        <v>622</v>
      </c>
      <c r="G87" s="211"/>
      <c r="H87" s="211" t="s">
        <v>623</v>
      </c>
      <c r="I87" s="211"/>
      <c r="J87" s="211"/>
      <c r="K87" s="211"/>
      <c r="L87" s="211"/>
      <c r="M87" s="211"/>
      <c r="N87" s="211"/>
      <c r="O87" s="211"/>
      <c r="P87" s="211"/>
      <c r="Q87" s="211"/>
      <c r="R87" s="211"/>
      <c r="S87" s="64"/>
      <c r="T87" s="64"/>
      <c r="U87" s="64"/>
      <c r="V87" s="64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1" customFormat="1" ht="15.5">
      <c r="A88" s="211" t="s">
        <v>600</v>
      </c>
      <c r="B88" s="211" t="s">
        <v>611</v>
      </c>
      <c r="C88" s="211" t="s">
        <v>624</v>
      </c>
      <c r="D88" s="211" t="s">
        <v>602</v>
      </c>
      <c r="E88" s="218" t="s">
        <v>625</v>
      </c>
      <c r="F88" s="211" t="s">
        <v>626</v>
      </c>
      <c r="G88" s="211"/>
      <c r="H88" s="211" t="s">
        <v>627</v>
      </c>
      <c r="I88" s="211"/>
      <c r="J88" s="211"/>
      <c r="K88" s="211"/>
      <c r="L88" s="211"/>
      <c r="M88" s="211"/>
      <c r="N88" s="211"/>
      <c r="O88" s="211"/>
      <c r="P88" s="211"/>
      <c r="Q88" s="211"/>
      <c r="R88" s="211"/>
      <c r="S88" s="64"/>
      <c r="T88" s="64"/>
      <c r="U88" s="64"/>
      <c r="V88" s="64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1" customFormat="1" ht="15.5">
      <c r="A89" s="211" t="s">
        <v>600</v>
      </c>
      <c r="B89" s="211" t="s">
        <v>611</v>
      </c>
      <c r="C89" s="211" t="s">
        <v>628</v>
      </c>
      <c r="D89" s="211" t="s">
        <v>602</v>
      </c>
      <c r="E89" s="218" t="s">
        <v>629</v>
      </c>
      <c r="F89" s="211" t="s">
        <v>630</v>
      </c>
      <c r="G89" s="211"/>
      <c r="H89" s="211" t="s">
        <v>631</v>
      </c>
      <c r="I89" s="211"/>
      <c r="J89" s="211"/>
      <c r="K89" s="211"/>
      <c r="L89" s="211"/>
      <c r="M89" s="211"/>
      <c r="N89" s="211"/>
      <c r="O89" s="211"/>
      <c r="P89" s="211"/>
      <c r="Q89" s="211"/>
      <c r="R89" s="211"/>
      <c r="S89" s="64"/>
      <c r="T89" s="64"/>
      <c r="U89" s="64"/>
      <c r="V89" s="64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1" customFormat="1" ht="15.5">
      <c r="A90" s="211" t="s">
        <v>600</v>
      </c>
      <c r="B90" s="211" t="s">
        <v>611</v>
      </c>
      <c r="C90" s="211" t="s">
        <v>632</v>
      </c>
      <c r="D90" s="211" t="s">
        <v>602</v>
      </c>
      <c r="E90" s="218" t="s">
        <v>633</v>
      </c>
      <c r="F90" s="211" t="s">
        <v>634</v>
      </c>
      <c r="G90" s="211"/>
      <c r="H90" s="211" t="s">
        <v>635</v>
      </c>
      <c r="I90" s="211"/>
      <c r="J90" s="211"/>
      <c r="K90" s="211"/>
      <c r="L90" s="211"/>
      <c r="M90" s="211"/>
      <c r="N90" s="211"/>
      <c r="O90" s="211"/>
      <c r="P90" s="211"/>
      <c r="Q90" s="211"/>
      <c r="R90" s="211"/>
      <c r="S90" s="64"/>
      <c r="T90" s="64"/>
      <c r="U90" s="64"/>
      <c r="V90" s="64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1" customFormat="1" ht="15.5">
      <c r="A91" s="211" t="s">
        <v>600</v>
      </c>
      <c r="B91" s="211" t="s">
        <v>611</v>
      </c>
      <c r="C91" s="211" t="s">
        <v>636</v>
      </c>
      <c r="D91" s="211" t="s">
        <v>602</v>
      </c>
      <c r="E91" s="218" t="s">
        <v>637</v>
      </c>
      <c r="F91" s="211" t="s">
        <v>638</v>
      </c>
      <c r="G91" s="211"/>
      <c r="H91" s="211" t="s">
        <v>639</v>
      </c>
      <c r="I91" s="211"/>
      <c r="J91" s="211"/>
      <c r="K91" s="211"/>
      <c r="L91" s="211"/>
      <c r="M91" s="211"/>
      <c r="N91" s="211"/>
      <c r="O91" s="211"/>
      <c r="P91" s="211"/>
      <c r="Q91" s="211"/>
      <c r="R91" s="211"/>
      <c r="S91" s="64"/>
      <c r="T91" s="64"/>
      <c r="U91" s="64"/>
      <c r="V91" s="64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1" customFormat="1" ht="15.5">
      <c r="A92" s="211" t="s">
        <v>600</v>
      </c>
      <c r="B92" s="211" t="s">
        <v>611</v>
      </c>
      <c r="C92" s="211" t="s">
        <v>640</v>
      </c>
      <c r="D92" s="211" t="s">
        <v>602</v>
      </c>
      <c r="E92" s="218" t="s">
        <v>641</v>
      </c>
      <c r="F92" s="211" t="s">
        <v>642</v>
      </c>
      <c r="G92" s="211"/>
      <c r="H92" s="211" t="s">
        <v>643</v>
      </c>
      <c r="I92" s="211"/>
      <c r="J92" s="211"/>
      <c r="K92" s="211"/>
      <c r="L92" s="211"/>
      <c r="M92" s="211"/>
      <c r="N92" s="211"/>
      <c r="O92" s="211"/>
      <c r="P92" s="211"/>
      <c r="Q92" s="211"/>
      <c r="R92" s="211"/>
      <c r="S92" s="64"/>
      <c r="T92" s="64"/>
      <c r="U92" s="64"/>
      <c r="V92" s="64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1" customFormat="1" ht="15.5">
      <c r="A93" s="211" t="s">
        <v>600</v>
      </c>
      <c r="B93" s="211" t="s">
        <v>611</v>
      </c>
      <c r="C93" s="211" t="s">
        <v>644</v>
      </c>
      <c r="D93" s="211" t="s">
        <v>602</v>
      </c>
      <c r="E93" s="218" t="s">
        <v>645</v>
      </c>
      <c r="F93" s="211" t="s">
        <v>646</v>
      </c>
      <c r="G93" s="211"/>
      <c r="H93" s="211" t="s">
        <v>647</v>
      </c>
      <c r="I93" s="211"/>
      <c r="J93" s="211"/>
      <c r="K93" s="211"/>
      <c r="L93" s="211"/>
      <c r="M93" s="211"/>
      <c r="N93" s="211"/>
      <c r="O93" s="211"/>
      <c r="P93" s="211"/>
      <c r="Q93" s="211"/>
      <c r="R93" s="211"/>
      <c r="S93" s="64"/>
      <c r="T93" s="64"/>
      <c r="U93" s="64"/>
      <c r="V93" s="64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1" customFormat="1" ht="15.5">
      <c r="A94" s="211" t="s">
        <v>600</v>
      </c>
      <c r="B94" s="211" t="s">
        <v>648</v>
      </c>
      <c r="C94" s="211" t="s">
        <v>649</v>
      </c>
      <c r="D94" s="211" t="s">
        <v>650</v>
      </c>
      <c r="E94" s="221" t="s">
        <v>651</v>
      </c>
      <c r="F94" s="211" t="s">
        <v>652</v>
      </c>
      <c r="G94" s="211"/>
      <c r="H94" s="211"/>
      <c r="I94" s="211"/>
      <c r="J94" s="211"/>
      <c r="K94" s="211"/>
      <c r="L94" s="211"/>
      <c r="M94" s="211"/>
      <c r="N94" s="211"/>
      <c r="O94" s="211"/>
      <c r="P94" s="211"/>
      <c r="Q94" s="211"/>
      <c r="R94" s="211"/>
      <c r="S94" s="64"/>
      <c r="T94" s="64"/>
      <c r="U94" s="64"/>
      <c r="V94" s="64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1" customFormat="1" ht="15.5">
      <c r="A95" s="211" t="s">
        <v>423</v>
      </c>
      <c r="B95" s="211" t="s">
        <v>648</v>
      </c>
      <c r="C95" s="211" t="s">
        <v>653</v>
      </c>
      <c r="D95" s="211" t="s">
        <v>650</v>
      </c>
      <c r="E95" s="221" t="s">
        <v>654</v>
      </c>
      <c r="F95" s="211" t="s">
        <v>655</v>
      </c>
      <c r="G95" s="211"/>
      <c r="H95" s="211"/>
      <c r="I95" s="211"/>
      <c r="J95" s="211"/>
      <c r="K95" s="211"/>
      <c r="L95" s="211"/>
      <c r="M95" s="211"/>
      <c r="N95" s="211"/>
      <c r="O95" s="211"/>
      <c r="P95" s="211"/>
      <c r="Q95" s="211"/>
      <c r="R95" s="211"/>
      <c r="S95" s="64"/>
      <c r="T95" s="64"/>
      <c r="U95" s="64"/>
      <c r="V95" s="64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1" customFormat="1" ht="15.5">
      <c r="A96" s="211" t="s">
        <v>423</v>
      </c>
      <c r="B96" s="211" t="s">
        <v>656</v>
      </c>
      <c r="C96" s="211" t="s">
        <v>657</v>
      </c>
      <c r="D96" s="211" t="s">
        <v>650</v>
      </c>
      <c r="E96" s="221" t="s">
        <v>658</v>
      </c>
      <c r="F96" s="211" t="s">
        <v>659</v>
      </c>
      <c r="G96" s="211"/>
      <c r="H96" s="211"/>
      <c r="I96" s="211"/>
      <c r="J96" s="211"/>
      <c r="K96" s="211"/>
      <c r="L96" s="211"/>
      <c r="M96" s="211"/>
      <c r="N96" s="211"/>
      <c r="O96" s="211"/>
      <c r="P96" s="211"/>
      <c r="Q96" s="211"/>
      <c r="R96" s="211"/>
      <c r="S96" s="64"/>
      <c r="T96" s="64"/>
      <c r="U96" s="64"/>
      <c r="V96" s="64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1" customFormat="1" ht="15.5">
      <c r="A97" s="211" t="s">
        <v>423</v>
      </c>
      <c r="B97" s="211" t="s">
        <v>656</v>
      </c>
      <c r="C97" s="211" t="s">
        <v>660</v>
      </c>
      <c r="D97" s="211" t="s">
        <v>650</v>
      </c>
      <c r="E97" s="221" t="s">
        <v>661</v>
      </c>
      <c r="F97" s="211" t="s">
        <v>662</v>
      </c>
      <c r="G97" s="211"/>
      <c r="H97" s="211"/>
      <c r="I97" s="211"/>
      <c r="J97" s="211"/>
      <c r="K97" s="211"/>
      <c r="L97" s="211"/>
      <c r="M97" s="211"/>
      <c r="N97" s="211"/>
      <c r="O97" s="211"/>
      <c r="P97" s="211"/>
      <c r="Q97" s="211"/>
      <c r="R97" s="211"/>
      <c r="S97" s="64"/>
      <c r="T97" s="64"/>
      <c r="U97" s="64"/>
      <c r="V97" s="64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1" customFormat="1" ht="15.5">
      <c r="A98" s="211" t="s">
        <v>423</v>
      </c>
      <c r="B98" s="211" t="s">
        <v>656</v>
      </c>
      <c r="C98" s="211" t="s">
        <v>663</v>
      </c>
      <c r="D98" s="211" t="s">
        <v>650</v>
      </c>
      <c r="E98" s="221" t="s">
        <v>664</v>
      </c>
      <c r="F98" s="211" t="s">
        <v>665</v>
      </c>
      <c r="G98" s="211"/>
      <c r="H98" s="211"/>
      <c r="I98" s="211"/>
      <c r="J98" s="211"/>
      <c r="K98" s="211"/>
      <c r="L98" s="211"/>
      <c r="M98" s="211"/>
      <c r="N98" s="211"/>
      <c r="O98" s="211"/>
      <c r="P98" s="211"/>
      <c r="Q98" s="211"/>
      <c r="R98" s="211"/>
      <c r="S98" s="64"/>
      <c r="T98" s="64"/>
      <c r="U98" s="64"/>
      <c r="V98" s="64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1" customFormat="1" ht="15.5">
      <c r="A99" s="211" t="s">
        <v>423</v>
      </c>
      <c r="B99" s="211" t="s">
        <v>656</v>
      </c>
      <c r="C99" s="211" t="s">
        <v>666</v>
      </c>
      <c r="D99" s="211" t="s">
        <v>650</v>
      </c>
      <c r="E99" s="221" t="s">
        <v>667</v>
      </c>
      <c r="F99" s="211" t="s">
        <v>668</v>
      </c>
      <c r="G99" s="211"/>
      <c r="H99" s="211"/>
      <c r="I99" s="211"/>
      <c r="J99" s="211"/>
      <c r="K99" s="211"/>
      <c r="L99" s="211"/>
      <c r="M99" s="211"/>
      <c r="N99" s="211"/>
      <c r="O99" s="211"/>
      <c r="P99" s="211"/>
      <c r="Q99" s="211"/>
      <c r="R99" s="211"/>
      <c r="S99" s="64"/>
      <c r="T99" s="64"/>
      <c r="U99" s="64"/>
      <c r="V99" s="64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1" customFormat="1" ht="15.5">
      <c r="A100" s="211" t="s">
        <v>423</v>
      </c>
      <c r="B100" s="211" t="s">
        <v>656</v>
      </c>
      <c r="C100" s="211" t="s">
        <v>669</v>
      </c>
      <c r="D100" s="211" t="s">
        <v>650</v>
      </c>
      <c r="E100" s="221" t="s">
        <v>670</v>
      </c>
      <c r="F100" s="211" t="s">
        <v>671</v>
      </c>
      <c r="G100" s="211"/>
      <c r="H100" s="211"/>
      <c r="I100" s="211"/>
      <c r="J100" s="211"/>
      <c r="K100" s="211"/>
      <c r="L100" s="211"/>
      <c r="M100" s="211"/>
      <c r="N100" s="211"/>
      <c r="O100" s="211"/>
      <c r="P100" s="211"/>
      <c r="Q100" s="211"/>
      <c r="R100" s="211"/>
      <c r="S100" s="64"/>
      <c r="T100" s="64"/>
      <c r="U100" s="64"/>
      <c r="V100" s="64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1" customFormat="1" ht="15.5">
      <c r="A101" s="211" t="s">
        <v>423</v>
      </c>
      <c r="B101" s="211" t="s">
        <v>656</v>
      </c>
      <c r="C101" s="211" t="s">
        <v>672</v>
      </c>
      <c r="D101" s="211" t="s">
        <v>650</v>
      </c>
      <c r="E101" s="221" t="s">
        <v>673</v>
      </c>
      <c r="F101" s="211" t="s">
        <v>674</v>
      </c>
      <c r="G101" s="211"/>
      <c r="H101" s="211"/>
      <c r="I101" s="211"/>
      <c r="J101" s="211"/>
      <c r="K101" s="211"/>
      <c r="L101" s="211"/>
      <c r="M101" s="211"/>
      <c r="N101" s="211"/>
      <c r="O101" s="211"/>
      <c r="P101" s="211"/>
      <c r="Q101" s="211"/>
      <c r="R101" s="211"/>
      <c r="S101" s="64"/>
      <c r="T101" s="64"/>
      <c r="U101" s="64"/>
      <c r="V101" s="64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1" customFormat="1" ht="15.5">
      <c r="A102" s="211" t="s">
        <v>423</v>
      </c>
      <c r="B102" s="211" t="s">
        <v>656</v>
      </c>
      <c r="C102" s="211" t="s">
        <v>675</v>
      </c>
      <c r="D102" s="211" t="s">
        <v>650</v>
      </c>
      <c r="E102" s="221" t="s">
        <v>676</v>
      </c>
      <c r="F102" s="211" t="s">
        <v>677</v>
      </c>
      <c r="G102" s="211"/>
      <c r="H102" s="211"/>
      <c r="I102" s="211"/>
      <c r="J102" s="211"/>
      <c r="K102" s="211"/>
      <c r="L102" s="211"/>
      <c r="M102" s="211"/>
      <c r="N102" s="211"/>
      <c r="O102" s="211"/>
      <c r="P102" s="211"/>
      <c r="Q102" s="211"/>
      <c r="R102" s="211"/>
      <c r="S102" s="64"/>
      <c r="T102" s="64"/>
      <c r="U102" s="64"/>
      <c r="V102" s="64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1" customFormat="1" ht="15.5">
      <c r="A103" s="211" t="s">
        <v>423</v>
      </c>
      <c r="B103" s="211" t="s">
        <v>656</v>
      </c>
      <c r="C103" s="211" t="s">
        <v>678</v>
      </c>
      <c r="D103" s="211" t="s">
        <v>650</v>
      </c>
      <c r="E103" s="221" t="s">
        <v>679</v>
      </c>
      <c r="F103" s="211" t="s">
        <v>680</v>
      </c>
      <c r="G103" s="211"/>
      <c r="H103" s="211"/>
      <c r="I103" s="211"/>
      <c r="J103" s="211"/>
      <c r="K103" s="211"/>
      <c r="L103" s="211"/>
      <c r="M103" s="211"/>
      <c r="N103" s="211"/>
      <c r="O103" s="211"/>
      <c r="P103" s="211"/>
      <c r="Q103" s="211"/>
      <c r="R103" s="211"/>
      <c r="S103" s="64"/>
      <c r="T103" s="64"/>
      <c r="U103" s="64"/>
      <c r="V103" s="64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1" customFormat="1" ht="15.5">
      <c r="A104" s="211" t="s">
        <v>423</v>
      </c>
      <c r="B104" s="211" t="s">
        <v>656</v>
      </c>
      <c r="C104" s="211" t="s">
        <v>681</v>
      </c>
      <c r="D104" s="211" t="s">
        <v>682</v>
      </c>
      <c r="E104" s="221" t="s">
        <v>683</v>
      </c>
      <c r="F104" s="211" t="s">
        <v>684</v>
      </c>
      <c r="G104" s="211"/>
      <c r="H104" s="211"/>
      <c r="I104" s="211"/>
      <c r="J104" s="211"/>
      <c r="K104" s="211"/>
      <c r="L104" s="211"/>
      <c r="M104" s="211"/>
      <c r="N104" s="211"/>
      <c r="O104" s="211"/>
      <c r="P104" s="211"/>
      <c r="Q104" s="211"/>
      <c r="R104" s="211"/>
      <c r="S104" s="64"/>
      <c r="T104" s="64"/>
      <c r="U104" s="64"/>
      <c r="V104" s="64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1" customFormat="1" ht="15.5">
      <c r="A105" s="211" t="s">
        <v>423</v>
      </c>
      <c r="B105" s="211" t="s">
        <v>685</v>
      </c>
      <c r="C105" s="211" t="s">
        <v>686</v>
      </c>
      <c r="D105" s="211" t="s">
        <v>682</v>
      </c>
      <c r="E105" s="221" t="s">
        <v>687</v>
      </c>
      <c r="F105" s="211" t="s">
        <v>688</v>
      </c>
      <c r="G105" s="211"/>
      <c r="H105" s="211"/>
      <c r="I105" s="211"/>
      <c r="J105" s="211"/>
      <c r="K105" s="211"/>
      <c r="L105" s="211"/>
      <c r="M105" s="211"/>
      <c r="N105" s="211"/>
      <c r="O105" s="211"/>
      <c r="P105" s="211"/>
      <c r="Q105" s="211"/>
      <c r="R105" s="211"/>
      <c r="S105" s="64"/>
      <c r="T105" s="64"/>
      <c r="U105" s="64"/>
      <c r="V105" s="64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1" customFormat="1" ht="15.5">
      <c r="A106" s="211" t="s">
        <v>423</v>
      </c>
      <c r="B106" s="211" t="s">
        <v>685</v>
      </c>
      <c r="C106" s="211" t="s">
        <v>689</v>
      </c>
      <c r="D106" s="211" t="s">
        <v>650</v>
      </c>
      <c r="E106" s="221" t="s">
        <v>690</v>
      </c>
      <c r="F106" s="211" t="s">
        <v>691</v>
      </c>
      <c r="G106" s="211"/>
      <c r="H106" s="211"/>
      <c r="I106" s="211"/>
      <c r="J106" s="211"/>
      <c r="K106" s="211"/>
      <c r="L106" s="211"/>
      <c r="M106" s="211"/>
      <c r="N106" s="211"/>
      <c r="O106" s="211"/>
      <c r="P106" s="211"/>
      <c r="Q106" s="211"/>
      <c r="R106" s="211"/>
      <c r="S106" s="64"/>
      <c r="T106" s="64"/>
      <c r="U106" s="64"/>
      <c r="V106" s="64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>
      <c r="A107" s="64"/>
      <c r="B107" s="64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N107" s="64"/>
      <c r="O107" s="64"/>
      <c r="P107" s="64"/>
      <c r="Q107" s="64"/>
      <c r="R107" s="64"/>
      <c r="S107" s="64"/>
      <c r="T107" s="64"/>
      <c r="U107" s="64"/>
      <c r="V107" s="64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>
      <c r="A110" s="5"/>
    </row>
  </sheetData>
  <hyperlinks>
    <hyperlink ref="A1" location="Contenido!A1" display="Volver al Contenido" xr:uid="{6AD64E9E-5F4C-408D-9613-05CF760A1292}"/>
    <hyperlink ref="E19" r:id="rId1" xr:uid="{50E6236C-9EFF-4F99-A5E1-4E05BB5806D0}"/>
    <hyperlink ref="E20:E41" r:id="rId2" display="http://apolo.creg.gov.co/Publicac.nsf/Documentos-Resoluciones?openview=" xr:uid="{FE37B7B3-A077-4EC3-9AFD-891A4E2BDC51}"/>
    <hyperlink ref="E13" r:id="rId3" xr:uid="{1A5E00C0-C6B7-4555-ABC7-80258B5DF544}"/>
    <hyperlink ref="E63" r:id="rId4" xr:uid="{2402C9D3-8F4E-4555-8D4F-4EA6EE2E39A2}"/>
    <hyperlink ref="E64" r:id="rId5" xr:uid="{5C33B2B4-AE6D-4B86-A68E-CFCBBB067D33}"/>
    <hyperlink ref="E65" r:id="rId6" xr:uid="{98034426-7138-4AC9-BBAA-4488EBFF297C}"/>
    <hyperlink ref="E66" r:id="rId7" xr:uid="{D2588BFE-E9FC-4D7E-BF28-1373C2D0BF40}"/>
    <hyperlink ref="E67" r:id="rId8" xr:uid="{81D0B882-EF6C-463E-961E-D664AE213AE0}"/>
    <hyperlink ref="E69" r:id="rId9" xr:uid="{256A51F1-A0FE-475D-B9FC-A19F33839826}"/>
    <hyperlink ref="E68" r:id="rId10" xr:uid="{D8C06361-2B1D-4D01-8B2C-F457DD75A4A9}"/>
    <hyperlink ref="E71" r:id="rId11" xr:uid="{136C395D-62B1-4119-8709-9C1CD2D21226}"/>
    <hyperlink ref="E70" r:id="rId12" xr:uid="{3012B163-8E1F-4847-BAAD-5E5F1FCC6F36}"/>
    <hyperlink ref="E72" r:id="rId13" xr:uid="{B0A6E774-4631-4373-89E0-62F60660E660}"/>
    <hyperlink ref="E73" r:id="rId14" xr:uid="{B6DE4039-318F-4DE8-BE94-97EABC6E41F1}"/>
    <hyperlink ref="E74" r:id="rId15" xr:uid="{6DCF6993-390C-49CC-AE3C-D79DE46A75CE}"/>
    <hyperlink ref="E75" r:id="rId16" xr:uid="{7CEA5435-9DB1-4DFE-93F4-828F573B87FB}"/>
    <hyperlink ref="E76" r:id="rId17" xr:uid="{5A0E53F4-F10B-4A93-9904-E709328B1062}"/>
    <hyperlink ref="E77" r:id="rId18" xr:uid="{BBFADBFE-536F-48A1-96DE-EE78FD4BC7B2}"/>
    <hyperlink ref="E78" r:id="rId19" xr:uid="{B1BBCA14-0CF4-4FB9-8593-CEF825FDF0A7}"/>
    <hyperlink ref="E79" r:id="rId20" xr:uid="{60FA794C-5EB0-4A16-BD6F-C4CB577E4297}"/>
    <hyperlink ref="E80" r:id="rId21" xr:uid="{F41ABF2B-E59A-498C-9C58-133F7FA4ACDD}"/>
    <hyperlink ref="E81" r:id="rId22" xr:uid="{88C03177-0C63-4079-810E-83C314E99B51}"/>
    <hyperlink ref="E85" r:id="rId23" xr:uid="{2010E289-D865-406F-B768-E9E5CE2AF7F6}"/>
    <hyperlink ref="E83" r:id="rId24" xr:uid="{8AC64AB9-55B7-45C2-BC3E-79F7CCE0FEF5}"/>
    <hyperlink ref="E9" r:id="rId25" xr:uid="{2CBC480D-964E-4964-B8CC-49260F608303}"/>
    <hyperlink ref="E16" r:id="rId26" xr:uid="{C820126C-40B9-4ED2-940E-1113A3382D07}"/>
    <hyperlink ref="E18" r:id="rId27" xr:uid="{42A0059C-CA3A-4F5F-9122-B82BEB2852A6}"/>
    <hyperlink ref="E42" r:id="rId28" xr:uid="{FEBA0877-0214-4C15-A7BA-00903D5984F6}"/>
    <hyperlink ref="E30" r:id="rId29" xr:uid="{F1BA2D75-59F2-43FB-B2B2-5B3FC075FC32}"/>
    <hyperlink ref="E29" r:id="rId30" xr:uid="{1B206C4C-D918-49F4-AC9D-2FF22C814D02}"/>
    <hyperlink ref="E10" r:id="rId31" xr:uid="{B3D84226-584F-47BF-8D18-6246D741D8C3}"/>
    <hyperlink ref="E11" r:id="rId32" xr:uid="{D8EBDCE1-9CD1-4057-85A3-89A8D4E29C28}"/>
    <hyperlink ref="E12" r:id="rId33" xr:uid="{C5117AE7-D77A-4D8A-8D42-6703870ECCF9}"/>
    <hyperlink ref="E15" r:id="rId34" xr:uid="{3C5916C3-D42B-4FD0-9923-1E483F3DBBEC}"/>
    <hyperlink ref="E14" r:id="rId35" xr:uid="{E5F758CF-65A2-4826-8393-B997DEB844B4}"/>
    <hyperlink ref="E17" r:id="rId36" xr:uid="{A6EEC520-2008-4DB1-B769-C994168CC6F4}"/>
    <hyperlink ref="E44" r:id="rId37" xr:uid="{B46110BB-EFB7-4DCF-B856-31E1641E96F1}"/>
    <hyperlink ref="E45" r:id="rId38" xr:uid="{EB1D42DE-4B90-4A4B-A29E-AC43EC5C44A1}"/>
    <hyperlink ref="E46" r:id="rId39" xr:uid="{896CEF87-6EF9-4F0C-B554-7D049269AF6E}"/>
    <hyperlink ref="E49" r:id="rId40" xr:uid="{0B528D5E-9AC8-448F-A15C-E737BFB17A62}"/>
    <hyperlink ref="E50" r:id="rId41" xr:uid="{C80FDCA7-10D9-4DD8-87FC-246C7B5C5219}"/>
    <hyperlink ref="E52" r:id="rId42" xr:uid="{7A84C775-E168-4168-8244-706BA2328A98}"/>
    <hyperlink ref="E56" r:id="rId43" xr:uid="{B1096C48-5901-4F4E-B525-52CB621D59BF}"/>
    <hyperlink ref="E57" r:id="rId44" xr:uid="{99787C69-D472-4BD1-BBAD-150B4E1EA254}"/>
    <hyperlink ref="E58" r:id="rId45" xr:uid="{0E1E9D9B-93A5-43C1-9080-5585353CE38F}"/>
    <hyperlink ref="E59" r:id="rId46" xr:uid="{ADF6F160-82C8-4B0B-BF6D-176AFEBB671C}"/>
    <hyperlink ref="E60" r:id="rId47" xr:uid="{778F5166-F03D-442B-8FA2-A59C47CEB1BF}"/>
    <hyperlink ref="E61" r:id="rId48" xr:uid="{E467E637-5187-40B5-B10F-7F548BE9FA37}"/>
    <hyperlink ref="E62" r:id="rId49" xr:uid="{5398FBF2-60CF-42FB-8FBA-5199796B7E62}"/>
    <hyperlink ref="E100" r:id="rId50" xr:uid="{0D974D39-5EE4-4B16-84A3-8D5EF3B0D78E}"/>
    <hyperlink ref="E103" r:id="rId51" xr:uid="{B2728268-DCB7-4762-B642-AFEA9348601C}"/>
  </hyperlinks>
  <pageMargins left="0.7" right="0.7" top="0.75" bottom="0.75" header="0.3" footer="0.3"/>
  <customProperties>
    <customPr name="_pios_id" r:id="rId52"/>
    <customPr name="EpmWorksheetKeyString_GUID" r:id="rId53"/>
  </customProperties>
  <drawing r:id="rId5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BBF64-8683-495F-83A2-80AC4F047DE7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D5" sqref="D5"/>
    </sheetView>
  </sheetViews>
  <sheetFormatPr baseColWidth="10" defaultColWidth="11.453125" defaultRowHeight="14.5"/>
  <cols>
    <col min="1" max="1" width="11.453125" style="47"/>
    <col min="2" max="2" width="26.1796875" style="47" customWidth="1"/>
    <col min="3" max="3" width="163.1796875" style="47" customWidth="1"/>
    <col min="4" max="4" width="52.54296875" style="47" customWidth="1"/>
    <col min="5" max="16384" width="11.453125" style="47"/>
  </cols>
  <sheetData>
    <row r="1" spans="1:30">
      <c r="A1" s="2" t="s">
        <v>16</v>
      </c>
    </row>
    <row r="2" spans="1:30">
      <c r="A2" s="2"/>
    </row>
    <row r="3" spans="1:30">
      <c r="A3" s="2"/>
    </row>
    <row r="4" spans="1:30" s="42" customFormat="1" ht="26">
      <c r="A4" s="354" t="s">
        <v>790</v>
      </c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</row>
    <row r="5" spans="1:30" ht="20">
      <c r="A5" s="223" t="s">
        <v>427</v>
      </c>
      <c r="B5" s="224" t="s">
        <v>770</v>
      </c>
      <c r="C5" s="225" t="s">
        <v>791</v>
      </c>
      <c r="D5" s="225" t="s">
        <v>792</v>
      </c>
      <c r="E5" s="226"/>
      <c r="F5" s="226"/>
      <c r="G5" s="226"/>
      <c r="H5" s="226"/>
      <c r="I5" s="226"/>
      <c r="J5" s="226"/>
      <c r="K5" s="226"/>
      <c r="L5" s="226"/>
      <c r="M5" s="226"/>
      <c r="N5" s="222"/>
      <c r="O5" s="222"/>
      <c r="P5" s="222"/>
      <c r="Q5" s="222"/>
      <c r="R5" s="222"/>
      <c r="S5" s="222"/>
      <c r="T5" s="222"/>
      <c r="U5" s="222"/>
      <c r="V5" s="5"/>
      <c r="W5" s="5"/>
      <c r="X5" s="5"/>
      <c r="Y5" s="5"/>
      <c r="Z5" s="5"/>
      <c r="AA5" s="5"/>
      <c r="AB5" s="5"/>
      <c r="AC5" s="5"/>
      <c r="AD5" s="5"/>
    </row>
    <row r="6" spans="1:30" ht="15.5">
      <c r="A6" s="355" t="s">
        <v>407</v>
      </c>
      <c r="B6" s="145" t="s">
        <v>771</v>
      </c>
      <c r="C6" s="218" t="s">
        <v>772</v>
      </c>
      <c r="D6" s="145" t="s">
        <v>793</v>
      </c>
      <c r="E6" s="5"/>
      <c r="F6" s="5"/>
      <c r="G6" s="5"/>
      <c r="H6" s="145"/>
      <c r="I6" s="145"/>
      <c r="J6" s="145"/>
      <c r="K6" s="145"/>
      <c r="L6" s="145"/>
      <c r="M6" s="145"/>
      <c r="N6" s="145"/>
      <c r="O6" s="14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</row>
    <row r="7" spans="1:30" ht="15.5">
      <c r="A7" s="5"/>
      <c r="B7" s="5"/>
      <c r="C7" s="218" t="s">
        <v>773</v>
      </c>
      <c r="D7" s="145" t="s">
        <v>794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</row>
    <row r="8" spans="1:30" ht="15.5">
      <c r="A8" s="5"/>
      <c r="B8" s="5"/>
      <c r="C8" s="218"/>
      <c r="D8" s="14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</row>
    <row r="9" spans="1:30" ht="15.5">
      <c r="A9" s="355" t="s">
        <v>423</v>
      </c>
      <c r="B9" s="145" t="s">
        <v>774</v>
      </c>
      <c r="C9" s="218" t="s">
        <v>775</v>
      </c>
      <c r="D9" s="145" t="s">
        <v>795</v>
      </c>
      <c r="G9" s="5"/>
      <c r="H9" s="145"/>
      <c r="I9" s="145"/>
      <c r="J9" s="145"/>
      <c r="K9" s="145"/>
      <c r="L9" s="145"/>
      <c r="M9" s="145"/>
      <c r="N9" s="145"/>
      <c r="O9" s="14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</row>
    <row r="10" spans="1:30" ht="15.5">
      <c r="A10" s="355"/>
      <c r="B10" s="5"/>
      <c r="C10" s="218" t="s">
        <v>776</v>
      </c>
      <c r="D10" s="145" t="s">
        <v>796</v>
      </c>
      <c r="G10" s="5"/>
      <c r="H10" s="145"/>
      <c r="I10" s="145"/>
      <c r="J10" s="145"/>
      <c r="K10" s="145"/>
      <c r="L10" s="145"/>
      <c r="M10" s="145"/>
      <c r="N10" s="145"/>
      <c r="O10" s="14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</row>
    <row r="11" spans="1:30" ht="15.5">
      <c r="A11" s="355"/>
      <c r="B11" s="5"/>
      <c r="C11" s="218"/>
      <c r="D11" s="145"/>
      <c r="G11" s="5"/>
      <c r="H11" s="145"/>
      <c r="I11" s="145"/>
      <c r="J11" s="145"/>
      <c r="K11" s="145"/>
      <c r="L11" s="145"/>
      <c r="M11" s="145"/>
      <c r="N11" s="145"/>
      <c r="O11" s="14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</row>
    <row r="12" spans="1:30" ht="15.5">
      <c r="A12" s="355"/>
      <c r="B12" s="145" t="s">
        <v>777</v>
      </c>
      <c r="C12" s="218" t="s">
        <v>778</v>
      </c>
      <c r="D12" s="145" t="s">
        <v>795</v>
      </c>
      <c r="G12" s="5"/>
      <c r="H12" s="145"/>
      <c r="I12" s="145"/>
      <c r="J12" s="145"/>
      <c r="K12" s="145"/>
      <c r="L12" s="145"/>
      <c r="M12" s="145"/>
      <c r="N12" s="145"/>
      <c r="O12" s="14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</row>
    <row r="13" spans="1:30" ht="15.5">
      <c r="A13" s="355"/>
      <c r="B13" s="5"/>
      <c r="C13" s="218" t="s">
        <v>779</v>
      </c>
      <c r="D13" s="145" t="s">
        <v>796</v>
      </c>
      <c r="G13" s="5"/>
      <c r="H13" s="145"/>
      <c r="I13" s="145"/>
      <c r="J13" s="145"/>
      <c r="K13" s="145"/>
      <c r="L13" s="145"/>
      <c r="M13" s="145"/>
      <c r="N13" s="145"/>
      <c r="O13" s="14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</row>
    <row r="14" spans="1:30" ht="15.5">
      <c r="A14" s="355"/>
      <c r="B14" s="5"/>
      <c r="C14" s="218"/>
      <c r="D14" s="145"/>
      <c r="G14" s="5"/>
      <c r="H14" s="145"/>
      <c r="I14" s="145"/>
      <c r="J14" s="145"/>
      <c r="K14" s="145"/>
      <c r="L14" s="145"/>
      <c r="M14" s="145"/>
      <c r="N14" s="145"/>
      <c r="O14" s="14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</row>
    <row r="15" spans="1:30" ht="15.5">
      <c r="A15" s="355"/>
      <c r="B15" s="145" t="s">
        <v>780</v>
      </c>
      <c r="C15" s="218" t="s">
        <v>781</v>
      </c>
      <c r="D15" s="145" t="s">
        <v>795</v>
      </c>
      <c r="G15" s="5"/>
      <c r="H15" s="145"/>
      <c r="I15" s="145"/>
      <c r="J15" s="145"/>
      <c r="K15" s="145"/>
      <c r="L15" s="145"/>
      <c r="M15" s="145"/>
      <c r="N15" s="145"/>
      <c r="O15" s="14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</row>
    <row r="16" spans="1:30" ht="15.5">
      <c r="A16" s="355"/>
      <c r="B16" s="5"/>
      <c r="C16" s="218" t="s">
        <v>782</v>
      </c>
      <c r="D16" s="145" t="s">
        <v>796</v>
      </c>
      <c r="G16" s="5"/>
      <c r="H16" s="145"/>
      <c r="I16" s="145"/>
      <c r="J16" s="145"/>
      <c r="K16" s="145"/>
      <c r="L16" s="145"/>
      <c r="M16" s="145"/>
      <c r="N16" s="145"/>
      <c r="O16" s="14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1:30" ht="15.5">
      <c r="A17" s="355"/>
      <c r="B17" s="5"/>
      <c r="C17" s="218"/>
      <c r="D17" s="145"/>
      <c r="G17" s="5"/>
      <c r="H17" s="145"/>
      <c r="I17" s="145"/>
      <c r="J17" s="145"/>
      <c r="K17" s="145"/>
      <c r="L17" s="145"/>
      <c r="M17" s="145"/>
      <c r="N17" s="145"/>
      <c r="O17" s="14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</row>
    <row r="18" spans="1:30" ht="15.5">
      <c r="A18" s="355"/>
      <c r="B18" s="145" t="s">
        <v>783</v>
      </c>
      <c r="C18" s="218" t="s">
        <v>784</v>
      </c>
      <c r="D18" s="145" t="s">
        <v>795</v>
      </c>
      <c r="G18" s="5"/>
      <c r="H18" s="145"/>
      <c r="I18" s="145"/>
      <c r="J18" s="145"/>
      <c r="K18" s="145"/>
      <c r="L18" s="145"/>
      <c r="M18" s="145"/>
      <c r="N18" s="145"/>
      <c r="O18" s="14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</row>
    <row r="19" spans="1:30" ht="15.5">
      <c r="A19" s="355"/>
      <c r="B19" s="5"/>
      <c r="C19" s="218" t="s">
        <v>785</v>
      </c>
      <c r="D19" s="145" t="s">
        <v>796</v>
      </c>
      <c r="G19" s="5"/>
      <c r="H19" s="145"/>
      <c r="I19" s="145"/>
      <c r="J19" s="145"/>
      <c r="K19" s="145"/>
      <c r="L19" s="145"/>
      <c r="M19" s="145"/>
      <c r="N19" s="145"/>
      <c r="O19" s="14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</row>
    <row r="20" spans="1:30" ht="15.5">
      <c r="A20" s="355"/>
      <c r="B20" s="5"/>
      <c r="C20" s="218"/>
      <c r="D20" s="145"/>
      <c r="G20" s="5"/>
      <c r="H20" s="145"/>
      <c r="I20" s="145"/>
      <c r="J20" s="145"/>
      <c r="K20" s="145"/>
      <c r="L20" s="145"/>
      <c r="M20" s="145"/>
      <c r="N20" s="145"/>
      <c r="O20" s="14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</row>
    <row r="21" spans="1:30" ht="15.5">
      <c r="A21" s="355"/>
      <c r="B21" s="145" t="s">
        <v>786</v>
      </c>
      <c r="C21" s="218" t="s">
        <v>787</v>
      </c>
      <c r="D21" s="145" t="s">
        <v>795</v>
      </c>
      <c r="G21" s="5"/>
      <c r="H21" s="145"/>
      <c r="I21" s="145"/>
      <c r="J21" s="145"/>
      <c r="K21" s="145"/>
      <c r="L21" s="145"/>
      <c r="M21" s="145"/>
      <c r="N21" s="145"/>
      <c r="O21" s="14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</row>
    <row r="22" spans="1:30" ht="15.5">
      <c r="A22" s="355"/>
      <c r="B22" s="5"/>
      <c r="C22" s="218" t="s">
        <v>788</v>
      </c>
      <c r="D22" s="145" t="s">
        <v>796</v>
      </c>
      <c r="E22" s="5"/>
      <c r="F22" s="5"/>
      <c r="G22" s="5"/>
      <c r="H22" s="145"/>
      <c r="I22" s="145"/>
      <c r="J22" s="145"/>
      <c r="K22" s="145"/>
      <c r="L22" s="145"/>
      <c r="M22" s="145"/>
      <c r="N22" s="145"/>
      <c r="O22" s="14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</row>
    <row r="23" spans="1:30" ht="15.5">
      <c r="A23" s="355"/>
      <c r="B23" s="5"/>
      <c r="C23" s="218"/>
      <c r="D23" s="145"/>
      <c r="E23" s="5"/>
      <c r="F23" s="5"/>
      <c r="G23" s="5"/>
      <c r="H23" s="145"/>
      <c r="I23" s="145"/>
      <c r="J23" s="145"/>
      <c r="K23" s="145"/>
      <c r="L23" s="145"/>
      <c r="M23" s="145"/>
      <c r="N23" s="145"/>
      <c r="O23" s="14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</row>
    <row r="24" spans="1:30" ht="15.5">
      <c r="A24" s="355" t="s">
        <v>423</v>
      </c>
      <c r="B24" s="145" t="s">
        <v>798</v>
      </c>
      <c r="C24" s="218" t="s">
        <v>789</v>
      </c>
      <c r="D24" s="145" t="s">
        <v>797</v>
      </c>
      <c r="E24" s="5"/>
      <c r="F24" s="5"/>
      <c r="G24" s="5"/>
      <c r="H24" s="145"/>
      <c r="I24" s="145"/>
      <c r="J24" s="145"/>
      <c r="K24" s="145"/>
      <c r="L24" s="145"/>
      <c r="M24" s="145"/>
      <c r="N24" s="145"/>
      <c r="O24" s="14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</row>
    <row r="25" spans="1:30" ht="15.5">
      <c r="A25" s="355"/>
      <c r="B25" s="145"/>
      <c r="C25" s="218"/>
      <c r="D25" s="145"/>
      <c r="E25" s="5"/>
      <c r="F25" s="5"/>
      <c r="G25" s="5"/>
      <c r="H25" s="145"/>
      <c r="I25" s="145"/>
      <c r="J25" s="145"/>
      <c r="K25" s="145"/>
      <c r="L25" s="145"/>
      <c r="M25" s="145"/>
      <c r="N25" s="145"/>
      <c r="O25" s="14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</row>
    <row r="26" spans="1:30" ht="15.5">
      <c r="A26" s="355"/>
      <c r="B26" s="145"/>
      <c r="C26" s="218"/>
      <c r="D26" s="5"/>
      <c r="E26" s="5"/>
      <c r="F26" s="5"/>
      <c r="G26" s="5"/>
      <c r="H26" s="145"/>
      <c r="I26" s="145"/>
      <c r="J26" s="145"/>
      <c r="K26" s="145"/>
      <c r="L26" s="145"/>
      <c r="M26" s="145"/>
      <c r="N26" s="145"/>
      <c r="O26" s="14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</row>
    <row r="27" spans="1:30" ht="15.5">
      <c r="A27" s="355"/>
      <c r="B27" s="145"/>
      <c r="C27" s="218"/>
      <c r="D27" s="5"/>
      <c r="E27" s="5"/>
      <c r="F27" s="5"/>
      <c r="G27" s="5"/>
      <c r="H27" s="145"/>
      <c r="I27" s="145"/>
      <c r="J27" s="145"/>
      <c r="K27" s="145"/>
      <c r="L27" s="145"/>
      <c r="M27" s="145"/>
      <c r="N27" s="145"/>
      <c r="O27" s="14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</row>
    <row r="28" spans="1:30" ht="15.5">
      <c r="A28" s="355"/>
      <c r="B28" s="145"/>
      <c r="C28" s="218"/>
      <c r="D28" s="5"/>
      <c r="E28" s="5"/>
      <c r="F28" s="5"/>
      <c r="G28" s="5"/>
      <c r="H28" s="145"/>
      <c r="I28" s="145"/>
      <c r="J28" s="145"/>
      <c r="K28" s="145"/>
      <c r="L28" s="145"/>
      <c r="M28" s="145"/>
      <c r="N28" s="145"/>
      <c r="O28" s="14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</row>
    <row r="29" spans="1:30" ht="15.5">
      <c r="A29" s="355"/>
      <c r="B29" s="145"/>
      <c r="C29" s="218"/>
      <c r="D29" s="5"/>
      <c r="E29" s="5"/>
      <c r="F29" s="5"/>
      <c r="G29" s="5"/>
      <c r="H29" s="145"/>
      <c r="I29" s="145"/>
      <c r="J29" s="145"/>
      <c r="K29" s="145"/>
      <c r="L29" s="145"/>
      <c r="M29" s="145"/>
      <c r="N29" s="145"/>
      <c r="O29" s="14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</row>
    <row r="30" spans="1:30" ht="15.5">
      <c r="A30" s="355"/>
      <c r="B30" s="145"/>
      <c r="C30" s="218"/>
      <c r="D30" s="5"/>
      <c r="E30" s="5"/>
      <c r="F30" s="5"/>
      <c r="G30" s="5"/>
      <c r="H30" s="145"/>
      <c r="I30" s="145"/>
      <c r="J30" s="145"/>
      <c r="K30" s="145"/>
      <c r="L30" s="145"/>
      <c r="M30" s="145"/>
      <c r="N30" s="145"/>
      <c r="O30" s="14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</row>
    <row r="31" spans="1:30" ht="15.5">
      <c r="A31" s="355"/>
      <c r="B31" s="145"/>
      <c r="C31" s="218"/>
      <c r="D31" s="5"/>
      <c r="E31" s="5"/>
      <c r="F31" s="5"/>
      <c r="G31" s="5"/>
      <c r="H31" s="145"/>
      <c r="I31" s="145"/>
      <c r="J31" s="145"/>
      <c r="K31" s="145"/>
      <c r="L31" s="145"/>
      <c r="M31" s="145"/>
      <c r="N31" s="145"/>
      <c r="O31" s="14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</row>
  </sheetData>
  <hyperlinks>
    <hyperlink ref="C6" r:id="rId1" xr:uid="{CC68A74D-0915-4C97-8CEA-D46329668CBD}"/>
    <hyperlink ref="C7" r:id="rId2" xr:uid="{52739721-1E1B-4D2A-9EDF-770D3899EB8B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EAA18BDF-E08D-4679-B424-0D3E74C5CCC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388D051E-E129-461A-8704-18EFD20BCC86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42102B3-E40A-4733-853D-C33633D343A8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2621C4D8-9506-496D-B0A8-009C39B8CE47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A7397B3F-0046-4F2D-BEF7-75EFCE0EFDEF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79AA2F9A-2EFF-4E4C-ADCB-EA5744F1DC6E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9B833F88-3C36-4039-88E8-C025D16FC8A4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074CFA61-5304-461F-A227-F676BCFE74D3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25E8136-3FF9-4991-A3BF-1735081B3ADA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5E250B3E-ABEC-4041-86D0-4F7FB48595FD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916B5F4B-2B99-4E4F-82E1-89693FB0F599}"/>
    <hyperlink ref="A1" location="Contenido!A1" display="Volver al Contenido" xr:uid="{450FFBDE-CB49-4074-B0D2-F948C86E98BA}"/>
  </hyperlinks>
  <pageMargins left="0.7" right="0.7" top="0.75" bottom="0.75" header="0.3" footer="0.3"/>
  <pageSetup orientation="portrait" r:id="rId14"/>
  <drawing r:id="rId1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dimension ref="A1:I37"/>
  <sheetViews>
    <sheetView showGridLines="0" zoomScale="90" zoomScaleNormal="90" workbookViewId="0">
      <selection activeCell="I16" sqref="I16"/>
    </sheetView>
  </sheetViews>
  <sheetFormatPr baseColWidth="10" defaultRowHeight="14.5"/>
  <cols>
    <col min="2" max="2" width="35.1796875" customWidth="1"/>
    <col min="3" max="9" width="12" customWidth="1"/>
  </cols>
  <sheetData>
    <row r="1" spans="1:9">
      <c r="A1" s="2" t="s">
        <v>16</v>
      </c>
    </row>
    <row r="4" spans="1:9" ht="15.5">
      <c r="B4" s="654"/>
      <c r="C4" s="655">
        <v>2015</v>
      </c>
      <c r="D4" s="655">
        <v>2016</v>
      </c>
      <c r="E4" s="655">
        <v>2017</v>
      </c>
      <c r="F4" s="655">
        <v>2018</v>
      </c>
      <c r="G4" s="655">
        <v>2019</v>
      </c>
      <c r="H4" s="655">
        <v>2020</v>
      </c>
      <c r="I4" s="655">
        <v>2021</v>
      </c>
    </row>
    <row r="5" spans="1:9" ht="15.5">
      <c r="B5" s="661" t="s">
        <v>1144</v>
      </c>
      <c r="C5" s="662">
        <f t="shared" ref="C5:E5" si="0">+SUM(C6:C7)</f>
        <v>234396.98560273973</v>
      </c>
      <c r="D5" s="662">
        <f t="shared" si="0"/>
        <v>252622.42054644809</v>
      </c>
      <c r="E5" s="662">
        <f t="shared" si="0"/>
        <v>262573.63263013703</v>
      </c>
      <c r="F5" s="662">
        <f>+SUM(F6:F7)</f>
        <v>275394.68554794521</v>
      </c>
      <c r="G5" s="662">
        <f t="shared" ref="G5:I5" si="1">+SUM(G6:G7)</f>
        <v>281299.10349315067</v>
      </c>
      <c r="H5" s="662">
        <f t="shared" si="1"/>
        <v>240459.20234972681</v>
      </c>
      <c r="I5" s="662">
        <f t="shared" si="1"/>
        <v>290170.99063679244</v>
      </c>
    </row>
    <row r="6" spans="1:9" ht="15">
      <c r="B6" s="656" t="s">
        <v>1136</v>
      </c>
      <c r="C6" s="657">
        <f>+C10+C14+C18+C22</f>
        <v>206428.10854794522</v>
      </c>
      <c r="D6" s="657">
        <f t="shared" ref="D6:I6" si="2">+D10+D14+D18+D22</f>
        <v>223238.48035519125</v>
      </c>
      <c r="E6" s="657">
        <f t="shared" si="2"/>
        <v>231641.57942465757</v>
      </c>
      <c r="F6" s="657">
        <f t="shared" si="2"/>
        <v>242803.26939726027</v>
      </c>
      <c r="G6" s="657">
        <f t="shared" si="2"/>
        <v>248369.98887671233</v>
      </c>
      <c r="H6" s="657">
        <f t="shared" si="2"/>
        <v>211302.40931693991</v>
      </c>
      <c r="I6" s="657">
        <f t="shared" si="2"/>
        <v>254689.42339622643</v>
      </c>
    </row>
    <row r="7" spans="1:9" ht="15">
      <c r="B7" s="656" t="s">
        <v>1137</v>
      </c>
      <c r="C7" s="657">
        <f>+C11+C15+C19+C23</f>
        <v>27968.877054794517</v>
      </c>
      <c r="D7" s="657">
        <f t="shared" ref="D7:I7" si="3">+D11+D15+D19+D23</f>
        <v>29383.940191256832</v>
      </c>
      <c r="E7" s="657">
        <f t="shared" si="3"/>
        <v>30932.053205479453</v>
      </c>
      <c r="F7" s="657">
        <f t="shared" si="3"/>
        <v>32591.41615068493</v>
      </c>
      <c r="G7" s="657">
        <f t="shared" si="3"/>
        <v>32929.114616438361</v>
      </c>
      <c r="H7" s="657">
        <f t="shared" si="3"/>
        <v>29156.793032786885</v>
      </c>
      <c r="I7" s="657">
        <f t="shared" si="3"/>
        <v>35481.567240566037</v>
      </c>
    </row>
    <row r="8" spans="1:9" ht="15.5">
      <c r="B8" s="658"/>
      <c r="C8" s="659"/>
      <c r="D8" s="659"/>
      <c r="E8" s="659"/>
      <c r="F8" s="659"/>
      <c r="G8" s="659"/>
      <c r="H8" s="659"/>
      <c r="I8" s="659"/>
    </row>
    <row r="9" spans="1:9" ht="15.5">
      <c r="B9" s="661" t="s">
        <v>1138</v>
      </c>
      <c r="C9" s="662">
        <f t="shared" ref="C9:E9" si="4">+SUM(C10:C11)</f>
        <v>122013.20498630138</v>
      </c>
      <c r="D9" s="662">
        <f t="shared" si="4"/>
        <v>131533.0232103825</v>
      </c>
      <c r="E9" s="662">
        <f t="shared" si="4"/>
        <v>137368.15160273973</v>
      </c>
      <c r="F9" s="662">
        <f>+SUM(F10:F11)</f>
        <v>143995.73883561644</v>
      </c>
      <c r="G9" s="662">
        <f t="shared" ref="G9:I9" si="5">+SUM(G10:G11)</f>
        <v>145446.13575342466</v>
      </c>
      <c r="H9" s="662">
        <f t="shared" si="5"/>
        <v>119753.49640710381</v>
      </c>
      <c r="I9" s="662">
        <f t="shared" si="5"/>
        <v>143395.96834905661</v>
      </c>
    </row>
    <row r="10" spans="1:9" ht="15">
      <c r="B10" s="656" t="s">
        <v>1136</v>
      </c>
      <c r="C10" s="657">
        <v>103539.77347945207</v>
      </c>
      <c r="D10" s="657">
        <v>112231.77598360655</v>
      </c>
      <c r="E10" s="657">
        <v>117122.59750684933</v>
      </c>
      <c r="F10" s="657">
        <v>122543.36391780822</v>
      </c>
      <c r="G10" s="657">
        <v>124200.02038356164</v>
      </c>
      <c r="H10" s="657">
        <v>101056.61423497266</v>
      </c>
      <c r="I10" s="657">
        <v>120741.52103773585</v>
      </c>
    </row>
    <row r="11" spans="1:9" ht="15">
      <c r="B11" s="656" t="s">
        <v>1137</v>
      </c>
      <c r="C11" s="657">
        <v>18473.431506849316</v>
      </c>
      <c r="D11" s="657">
        <v>19301.247226775959</v>
      </c>
      <c r="E11" s="657">
        <v>20245.554095890413</v>
      </c>
      <c r="F11" s="657">
        <v>21452.374917808218</v>
      </c>
      <c r="G11" s="657">
        <v>21246.115369863015</v>
      </c>
      <c r="H11" s="657">
        <v>18696.882172131147</v>
      </c>
      <c r="I11" s="657">
        <v>22654.447311320753</v>
      </c>
    </row>
    <row r="12" spans="1:9" ht="15.5">
      <c r="B12" s="658"/>
      <c r="C12" s="659"/>
      <c r="D12" s="659"/>
      <c r="E12" s="659"/>
      <c r="F12" s="659"/>
      <c r="G12" s="659"/>
      <c r="H12" s="659"/>
      <c r="I12" s="659"/>
    </row>
    <row r="13" spans="1:9" ht="15.5">
      <c r="B13" s="661" t="s">
        <v>1139</v>
      </c>
      <c r="C13" s="662">
        <f t="shared" ref="C13:E13" si="6">+SUM(C14:C15)</f>
        <v>38248.312671232874</v>
      </c>
      <c r="D13" s="662">
        <f t="shared" si="6"/>
        <v>41332.594262295082</v>
      </c>
      <c r="E13" s="662">
        <f t="shared" si="6"/>
        <v>42403.794726027394</v>
      </c>
      <c r="F13" s="662">
        <f>+SUM(F14:F15)</f>
        <v>43920.385342465757</v>
      </c>
      <c r="G13" s="662">
        <f t="shared" ref="G13:I13" si="7">+SUM(G14:G15)</f>
        <v>45886.633904109585</v>
      </c>
      <c r="H13" s="662">
        <f t="shared" si="7"/>
        <v>41594.960177595633</v>
      </c>
      <c r="I13" s="662">
        <f t="shared" si="7"/>
        <v>51461.029481132078</v>
      </c>
    </row>
    <row r="14" spans="1:9" ht="15">
      <c r="B14" s="656" t="s">
        <v>1136</v>
      </c>
      <c r="C14" s="657">
        <v>32587.076712328766</v>
      </c>
      <c r="D14" s="657">
        <v>35398.664207650276</v>
      </c>
      <c r="E14" s="657">
        <v>36128.758356164384</v>
      </c>
      <c r="F14" s="657">
        <v>37421.191506849318</v>
      </c>
      <c r="G14" s="657">
        <v>39130.029315068488</v>
      </c>
      <c r="H14" s="657">
        <v>35096.375683060112</v>
      </c>
      <c r="I14" s="657">
        <v>43561.289150943398</v>
      </c>
    </row>
    <row r="15" spans="1:9" ht="15">
      <c r="B15" s="656" t="s">
        <v>1137</v>
      </c>
      <c r="C15" s="657">
        <v>5661.2359589041098</v>
      </c>
      <c r="D15" s="657">
        <v>5933.9300546448085</v>
      </c>
      <c r="E15" s="657">
        <v>6275.0363698630135</v>
      </c>
      <c r="F15" s="657">
        <v>6499.1938356164383</v>
      </c>
      <c r="G15" s="657">
        <v>6756.6045890410951</v>
      </c>
      <c r="H15" s="657">
        <v>6498.5844945355202</v>
      </c>
      <c r="I15" s="657">
        <v>7899.7403301886789</v>
      </c>
    </row>
    <row r="16" spans="1:9" ht="15.5">
      <c r="B16" s="658"/>
      <c r="C16" s="659"/>
      <c r="D16" s="659"/>
      <c r="E16" s="659"/>
      <c r="F16" s="659"/>
      <c r="G16" s="659"/>
      <c r="H16" s="659"/>
      <c r="I16" s="659"/>
    </row>
    <row r="17" spans="2:9" ht="15.5">
      <c r="B17" s="661" t="s">
        <v>1140</v>
      </c>
      <c r="C17" s="662">
        <f t="shared" ref="C17:E17" si="8">+SUM(C18:C19)</f>
        <v>46102.055958904108</v>
      </c>
      <c r="D17" s="662">
        <f t="shared" si="8"/>
        <v>49904.637704918037</v>
      </c>
      <c r="E17" s="662">
        <f t="shared" si="8"/>
        <v>51654.302465753433</v>
      </c>
      <c r="F17" s="662">
        <f>+SUM(F18:F19)</f>
        <v>54305.041301369871</v>
      </c>
      <c r="G17" s="662">
        <f t="shared" ref="G17:I17" si="9">+SUM(G18:G19)</f>
        <v>56320.221232876713</v>
      </c>
      <c r="H17" s="662">
        <f t="shared" si="9"/>
        <v>49065.719603825142</v>
      </c>
      <c r="I17" s="662">
        <f t="shared" si="9"/>
        <v>59513.214504716991</v>
      </c>
    </row>
    <row r="18" spans="2:9" ht="15">
      <c r="B18" s="656" t="s">
        <v>1136</v>
      </c>
      <c r="C18" s="660">
        <v>43458.596164383562</v>
      </c>
      <c r="D18" s="660">
        <v>47014.563387978145</v>
      </c>
      <c r="E18" s="660">
        <v>48543.316986301375</v>
      </c>
      <c r="F18" s="660">
        <v>51042.175342465758</v>
      </c>
      <c r="G18" s="660">
        <v>52867.458356164381</v>
      </c>
      <c r="H18" s="660">
        <v>46320.47978142077</v>
      </c>
      <c r="I18" s="660">
        <v>56124.485377358498</v>
      </c>
    </row>
    <row r="19" spans="2:9" ht="15">
      <c r="B19" s="656" t="s">
        <v>1137</v>
      </c>
      <c r="C19" s="660">
        <v>2643.4597945205478</v>
      </c>
      <c r="D19" s="660">
        <v>2890.0743169398907</v>
      </c>
      <c r="E19" s="660">
        <v>3110.9854794520547</v>
      </c>
      <c r="F19" s="660">
        <v>3262.8659589041094</v>
      </c>
      <c r="G19" s="660">
        <v>3452.7628767123292</v>
      </c>
      <c r="H19" s="660">
        <v>2745.2398224043718</v>
      </c>
      <c r="I19" s="660">
        <v>3388.7291273584901</v>
      </c>
    </row>
    <row r="20" spans="2:9" ht="15.5">
      <c r="B20" s="658"/>
      <c r="C20" s="659"/>
      <c r="D20" s="659"/>
      <c r="E20" s="659"/>
      <c r="F20" s="659"/>
      <c r="G20" s="659"/>
      <c r="H20" s="659"/>
      <c r="I20" s="659"/>
    </row>
    <row r="21" spans="2:9" ht="15.5">
      <c r="B21" s="661" t="s">
        <v>1141</v>
      </c>
      <c r="C21" s="662">
        <f t="shared" ref="C21:E21" si="10">+SUM(C22:C23)</f>
        <v>28033.411986301366</v>
      </c>
      <c r="D21" s="662">
        <f t="shared" si="10"/>
        <v>29852.16536885246</v>
      </c>
      <c r="E21" s="662">
        <f t="shared" si="10"/>
        <v>31147.383835616438</v>
      </c>
      <c r="F21" s="662">
        <f>+SUM(F22:F23)</f>
        <v>33173.520068493155</v>
      </c>
      <c r="G21" s="662">
        <f t="shared" ref="G21:I21" si="11">+SUM(G22:G23)</f>
        <v>33646.112602739726</v>
      </c>
      <c r="H21" s="662">
        <f t="shared" si="11"/>
        <v>30045.026161202186</v>
      </c>
      <c r="I21" s="662">
        <f t="shared" si="11"/>
        <v>35800.778301886792</v>
      </c>
    </row>
    <row r="22" spans="2:9" ht="15">
      <c r="B22" s="656" t="s">
        <v>1136</v>
      </c>
      <c r="C22" s="660">
        <v>26842.662191780819</v>
      </c>
      <c r="D22" s="660">
        <v>28593.476775956286</v>
      </c>
      <c r="E22" s="660">
        <v>29846.906575342466</v>
      </c>
      <c r="F22" s="660">
        <v>31796.538630136987</v>
      </c>
      <c r="G22" s="660">
        <v>32172.480821917808</v>
      </c>
      <c r="H22" s="660">
        <v>28828.93961748634</v>
      </c>
      <c r="I22" s="660">
        <v>34262.127830188678</v>
      </c>
    </row>
    <row r="23" spans="2:9" ht="15">
      <c r="B23" s="656" t="s">
        <v>1137</v>
      </c>
      <c r="C23" s="660">
        <v>1190.749794520548</v>
      </c>
      <c r="D23" s="660">
        <v>1258.6885928961749</v>
      </c>
      <c r="E23" s="660">
        <v>1300.4772602739724</v>
      </c>
      <c r="F23" s="660">
        <v>1376.9814383561645</v>
      </c>
      <c r="G23" s="660">
        <v>1473.6317808219178</v>
      </c>
      <c r="H23" s="660">
        <v>1216.086543715847</v>
      </c>
      <c r="I23" s="660">
        <v>1538.6504716981133</v>
      </c>
    </row>
    <row r="25" spans="2:9">
      <c r="B25" t="s">
        <v>1145</v>
      </c>
    </row>
    <row r="26" spans="2:9">
      <c r="B26" s="47" t="s">
        <v>1142</v>
      </c>
    </row>
    <row r="27" spans="2:9">
      <c r="B27" s="47" t="s">
        <v>1143</v>
      </c>
    </row>
    <row r="30" spans="2:9" ht="15.5">
      <c r="B30" s="661" t="s">
        <v>1150</v>
      </c>
      <c r="C30" s="662">
        <v>2015</v>
      </c>
      <c r="D30" s="662">
        <v>2016</v>
      </c>
      <c r="E30" s="662">
        <v>2017</v>
      </c>
      <c r="F30" s="662">
        <v>2018</v>
      </c>
      <c r="G30" s="662">
        <v>2019</v>
      </c>
      <c r="H30" s="662">
        <v>2020</v>
      </c>
      <c r="I30" s="662">
        <v>2021</v>
      </c>
    </row>
    <row r="31" spans="2:9" ht="15">
      <c r="B31" s="656" t="s">
        <v>1146</v>
      </c>
      <c r="C31" s="660">
        <v>3887.2465753424658</v>
      </c>
      <c r="D31" s="660">
        <v>3980.8142076502731</v>
      </c>
      <c r="E31" s="660">
        <v>3953.6383561643829</v>
      </c>
      <c r="F31" s="660">
        <v>4192.139726027397</v>
      </c>
      <c r="G31" s="660">
        <v>4476.7917808219172</v>
      </c>
      <c r="H31" s="660">
        <v>2652.3743169398908</v>
      </c>
      <c r="I31" s="660">
        <v>3689.6468401486986</v>
      </c>
    </row>
    <row r="32" spans="2:9" ht="15">
      <c r="B32" s="656" t="s">
        <v>1147</v>
      </c>
      <c r="C32" s="660">
        <v>5590.682191780822</v>
      </c>
      <c r="D32" s="660">
        <v>5715.6912568306016</v>
      </c>
      <c r="E32" s="660">
        <v>5679.6136986301372</v>
      </c>
      <c r="F32" s="660">
        <v>5928.2191780821922</v>
      </c>
      <c r="G32" s="660">
        <v>6122.2986301369874</v>
      </c>
      <c r="H32" s="660">
        <v>3829.6803278688521</v>
      </c>
      <c r="I32" s="660">
        <v>5567.9033457249079</v>
      </c>
    </row>
    <row r="33" spans="2:9" ht="15">
      <c r="B33" s="656" t="s">
        <v>1148</v>
      </c>
      <c r="C33" s="660">
        <v>1213.4356164383562</v>
      </c>
      <c r="D33" s="660">
        <v>1187.5027322404371</v>
      </c>
      <c r="E33" s="660">
        <v>1239.4712328767123</v>
      </c>
      <c r="F33" s="660">
        <v>1643.7972602739724</v>
      </c>
      <c r="G33" s="660">
        <v>1750.0465753424655</v>
      </c>
      <c r="H33" s="660">
        <v>1031.6202185792349</v>
      </c>
      <c r="I33" s="660">
        <v>1034.3011152416357</v>
      </c>
    </row>
    <row r="34" spans="2:9" ht="15">
      <c r="B34" s="656" t="s">
        <v>1149</v>
      </c>
      <c r="C34" s="660">
        <v>0</v>
      </c>
      <c r="D34" s="660">
        <v>0</v>
      </c>
      <c r="E34" s="660">
        <v>0</v>
      </c>
      <c r="F34" s="660">
        <v>361.47368421052636</v>
      </c>
      <c r="G34" s="660">
        <v>1651.766304347826</v>
      </c>
      <c r="H34" s="660">
        <v>1184.4289617486338</v>
      </c>
      <c r="I34" s="660">
        <v>1596.9888475836431</v>
      </c>
    </row>
    <row r="36" spans="2:9">
      <c r="B36" t="s">
        <v>1151</v>
      </c>
    </row>
    <row r="37" spans="2:9">
      <c r="B37" t="s">
        <v>1152</v>
      </c>
    </row>
  </sheetData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H41"/>
  <sheetViews>
    <sheetView showGridLines="0" zoomScaleNormal="100" workbookViewId="0"/>
  </sheetViews>
  <sheetFormatPr baseColWidth="10" defaultColWidth="11.453125" defaultRowHeight="14.5"/>
  <cols>
    <col min="2" max="2" width="27.54296875" customWidth="1"/>
    <col min="3" max="7" width="13.54296875" customWidth="1"/>
    <col min="8" max="8" width="13.54296875" style="47" customWidth="1"/>
  </cols>
  <sheetData>
    <row r="1" spans="1:8">
      <c r="A1" s="2" t="s">
        <v>16</v>
      </c>
      <c r="B1" s="47"/>
      <c r="C1" s="47"/>
      <c r="D1" s="47"/>
      <c r="E1" s="47"/>
      <c r="F1" s="47"/>
      <c r="G1" s="47"/>
    </row>
    <row r="2" spans="1:8" s="47" customFormat="1">
      <c r="A2" s="2"/>
    </row>
    <row r="3" spans="1:8" s="47" customFormat="1">
      <c r="A3" s="2"/>
    </row>
    <row r="4" spans="1:8" s="47" customFormat="1">
      <c r="A4" s="2"/>
    </row>
    <row r="6" spans="1:8" ht="15.5">
      <c r="A6" s="47"/>
      <c r="B6" s="12" t="s">
        <v>692</v>
      </c>
      <c r="C6" s="79"/>
      <c r="D6" s="79"/>
      <c r="E6" s="79"/>
      <c r="F6" s="79"/>
      <c r="G6" s="47"/>
    </row>
    <row r="7" spans="1:8" ht="15.5">
      <c r="A7" s="47"/>
      <c r="B7" s="14" t="s">
        <v>18</v>
      </c>
      <c r="C7" s="79"/>
      <c r="D7" s="79"/>
      <c r="E7" s="79"/>
      <c r="F7" s="79"/>
      <c r="G7" s="47"/>
    </row>
    <row r="8" spans="1:8" ht="15.5">
      <c r="A8" s="47"/>
      <c r="B8" s="79"/>
      <c r="C8" s="79"/>
      <c r="D8" s="79"/>
      <c r="E8" s="79"/>
      <c r="F8" s="79"/>
      <c r="G8" s="47"/>
    </row>
    <row r="9" spans="1:8" ht="15">
      <c r="A9" s="57"/>
      <c r="B9" s="250" t="s">
        <v>428</v>
      </c>
      <c r="C9" s="251">
        <v>2016</v>
      </c>
      <c r="D9" s="251">
        <v>2017</v>
      </c>
      <c r="E9" s="251">
        <v>2018</v>
      </c>
      <c r="F9" s="251">
        <v>2019</v>
      </c>
      <c r="G9" s="284">
        <v>2020</v>
      </c>
      <c r="H9" s="284" t="s">
        <v>919</v>
      </c>
    </row>
    <row r="10" spans="1:8" ht="15.5">
      <c r="A10" s="47"/>
      <c r="B10" s="84" t="s">
        <v>4</v>
      </c>
      <c r="C10" s="119">
        <v>85101.153912947761</v>
      </c>
      <c r="D10" s="119">
        <v>78851.547697000002</v>
      </c>
      <c r="E10" s="119">
        <v>99053.963673000006</v>
      </c>
      <c r="F10" s="119">
        <v>135781.84656100001</v>
      </c>
      <c r="G10" s="119">
        <v>170616.69114169001</v>
      </c>
      <c r="H10" s="119">
        <v>146811</v>
      </c>
    </row>
    <row r="11" spans="1:8" ht="15.5">
      <c r="A11" s="47"/>
      <c r="B11" s="84" t="s">
        <v>408</v>
      </c>
      <c r="C11" s="119">
        <v>7775.7323999561759</v>
      </c>
      <c r="D11" s="119">
        <v>7055.9473680000001</v>
      </c>
      <c r="E11" s="119">
        <v>12086.495009</v>
      </c>
      <c r="F11" s="119">
        <v>6041.7694629999996</v>
      </c>
      <c r="G11" s="119">
        <v>7981.3869631499992</v>
      </c>
      <c r="H11" s="119">
        <v>9252.5425073167444</v>
      </c>
    </row>
    <row r="12" spans="1:8" ht="15.5">
      <c r="A12" s="47"/>
      <c r="B12" s="84" t="s">
        <v>3</v>
      </c>
      <c r="C12" s="119">
        <v>21938.653652952991</v>
      </c>
      <c r="D12" s="119">
        <v>21265.532396999999</v>
      </c>
      <c r="E12" s="119">
        <v>21978.812180000001</v>
      </c>
      <c r="F12" s="119">
        <v>23829.360186000002</v>
      </c>
      <c r="G12" s="119">
        <v>29647.467782</v>
      </c>
      <c r="H12" s="119">
        <v>26481.168277275516</v>
      </c>
    </row>
    <row r="13" spans="1:8" ht="15.5">
      <c r="A13" s="47"/>
      <c r="B13" s="84" t="s">
        <v>409</v>
      </c>
      <c r="C13" s="119">
        <v>0</v>
      </c>
      <c r="D13" s="119">
        <v>702.67513899999994</v>
      </c>
      <c r="E13" s="119">
        <v>1557.0854939999999</v>
      </c>
      <c r="F13" s="119">
        <v>465</v>
      </c>
      <c r="G13" s="119">
        <v>750</v>
      </c>
      <c r="H13" s="119">
        <v>613.53757547500004</v>
      </c>
    </row>
    <row r="14" spans="1:8" ht="15.5">
      <c r="A14" s="57" t="s">
        <v>104</v>
      </c>
      <c r="B14" s="256" t="s">
        <v>411</v>
      </c>
      <c r="C14" s="257">
        <v>114815.55688885694</v>
      </c>
      <c r="D14" s="257">
        <v>107875.76950699999</v>
      </c>
      <c r="E14" s="257">
        <v>134676.356356</v>
      </c>
      <c r="F14" s="257">
        <v>166117.97621000002</v>
      </c>
      <c r="G14" s="257">
        <v>208995.54588684</v>
      </c>
      <c r="H14" s="257">
        <f>SUM(H10:H13)</f>
        <v>183158.24836006726</v>
      </c>
    </row>
    <row r="15" spans="1:8" ht="15.5">
      <c r="A15" s="47"/>
      <c r="B15" s="227"/>
      <c r="C15" s="229"/>
      <c r="D15" s="229"/>
      <c r="E15" s="229"/>
      <c r="F15" s="229"/>
      <c r="G15" s="229"/>
      <c r="H15" s="229"/>
    </row>
    <row r="16" spans="1:8" ht="15">
      <c r="A16" s="47"/>
      <c r="B16" s="250" t="s">
        <v>428</v>
      </c>
      <c r="C16" s="251">
        <v>2016</v>
      </c>
      <c r="D16" s="251">
        <v>2017</v>
      </c>
      <c r="E16" s="251">
        <v>2018</v>
      </c>
      <c r="F16" s="251">
        <v>2019</v>
      </c>
      <c r="G16" s="251">
        <v>2020</v>
      </c>
      <c r="H16" s="251" t="s">
        <v>919</v>
      </c>
    </row>
    <row r="17" spans="1:8" ht="15.5">
      <c r="A17" s="47"/>
      <c r="B17" s="84" t="s">
        <v>611</v>
      </c>
      <c r="C17" s="119">
        <v>8110.48495</v>
      </c>
      <c r="D17" s="119">
        <v>8322.3125029999992</v>
      </c>
      <c r="E17" s="119">
        <v>7193.5210749999997</v>
      </c>
      <c r="F17" s="119">
        <v>43744.88183998</v>
      </c>
      <c r="G17" s="119">
        <v>47983.215443139998</v>
      </c>
      <c r="H17" s="119">
        <v>9705.8868289999991</v>
      </c>
    </row>
    <row r="18" spans="1:8" ht="15.5">
      <c r="A18" s="47"/>
      <c r="B18" s="84" t="s">
        <v>8</v>
      </c>
      <c r="C18" s="119">
        <v>36407.531726000001</v>
      </c>
      <c r="D18" s="119">
        <v>34950.36</v>
      </c>
      <c r="E18" s="119">
        <v>48526.724999999999</v>
      </c>
      <c r="F18" s="119">
        <v>55840.5</v>
      </c>
      <c r="G18" s="119">
        <v>81644.284842530004</v>
      </c>
      <c r="H18" s="119">
        <v>108603.085775</v>
      </c>
    </row>
    <row r="19" spans="1:8" ht="15.5">
      <c r="A19" s="47"/>
      <c r="B19" s="84" t="s">
        <v>9</v>
      </c>
      <c r="C19" s="119">
        <v>7939.7152500000002</v>
      </c>
      <c r="D19" s="119">
        <v>7967.5199810000004</v>
      </c>
      <c r="E19" s="119">
        <v>7826.9033980000004</v>
      </c>
      <c r="F19" s="119">
        <v>10403.445011</v>
      </c>
      <c r="G19" s="119">
        <v>17637.024750880002</v>
      </c>
      <c r="H19" s="119">
        <v>0</v>
      </c>
    </row>
    <row r="20" spans="1:8" ht="15.5">
      <c r="A20" s="47"/>
      <c r="B20" s="84" t="s">
        <v>378</v>
      </c>
      <c r="C20" s="119">
        <v>0</v>
      </c>
      <c r="D20" s="119">
        <v>0</v>
      </c>
      <c r="E20" s="119">
        <v>111221.75999999999</v>
      </c>
      <c r="F20" s="119">
        <v>120987.75</v>
      </c>
      <c r="G20" s="119">
        <v>151338.72</v>
      </c>
      <c r="H20" s="119">
        <v>256574.57</v>
      </c>
    </row>
    <row r="21" spans="1:8" ht="15.5">
      <c r="A21" s="47"/>
      <c r="B21" s="84" t="s">
        <v>693</v>
      </c>
      <c r="C21" s="119">
        <v>4732.4298449999997</v>
      </c>
      <c r="D21" s="119">
        <v>2879.3759279999999</v>
      </c>
      <c r="E21" s="119">
        <v>8549.504379</v>
      </c>
      <c r="F21" s="119">
        <v>4778.2111064999999</v>
      </c>
      <c r="G21" s="119">
        <v>12381.39003255</v>
      </c>
      <c r="H21" s="119">
        <v>0</v>
      </c>
    </row>
    <row r="22" spans="1:8" ht="15.5">
      <c r="A22" s="47"/>
      <c r="B22" s="84" t="s">
        <v>694</v>
      </c>
      <c r="C22" s="119">
        <v>2336.7507099999998</v>
      </c>
      <c r="D22" s="119">
        <v>2293.33840616</v>
      </c>
      <c r="E22" s="119">
        <v>2365.384125</v>
      </c>
      <c r="F22" s="119">
        <v>2890.2296939399998</v>
      </c>
      <c r="G22" s="119">
        <v>3578.1572996599998</v>
      </c>
      <c r="H22" s="119">
        <v>3350.2447320000001</v>
      </c>
    </row>
    <row r="23" spans="1:8" ht="15.5">
      <c r="A23" s="47"/>
      <c r="B23" s="84" t="s">
        <v>695</v>
      </c>
      <c r="C23" s="119">
        <v>0</v>
      </c>
      <c r="D23" s="119">
        <v>2713.3992161199999</v>
      </c>
      <c r="E23" s="119">
        <v>0</v>
      </c>
      <c r="F23" s="119">
        <v>0</v>
      </c>
      <c r="G23" s="119">
        <v>0</v>
      </c>
      <c r="H23" s="119">
        <v>53833.514428930001</v>
      </c>
    </row>
    <row r="24" spans="1:8" ht="15.5">
      <c r="A24" s="47"/>
      <c r="B24" s="84" t="s">
        <v>696</v>
      </c>
      <c r="C24" s="119">
        <v>0</v>
      </c>
      <c r="D24" s="119">
        <v>0</v>
      </c>
      <c r="E24" s="119">
        <v>0</v>
      </c>
      <c r="F24" s="119">
        <v>304479.88132889004</v>
      </c>
      <c r="G24" s="119">
        <v>172754.18018920001</v>
      </c>
      <c r="H24" s="119">
        <v>555044.10298847104</v>
      </c>
    </row>
    <row r="25" spans="1:8" ht="15.5">
      <c r="A25" s="47"/>
      <c r="B25" s="84" t="s">
        <v>697</v>
      </c>
      <c r="C25" s="119">
        <v>0</v>
      </c>
      <c r="D25" s="119">
        <v>0</v>
      </c>
      <c r="E25" s="119">
        <v>79.830445150000003</v>
      </c>
      <c r="F25" s="119">
        <v>0</v>
      </c>
      <c r="G25" s="119">
        <v>71698.663217179987</v>
      </c>
      <c r="H25" s="119">
        <v>103178.27806823817</v>
      </c>
    </row>
    <row r="26" spans="1:8" ht="15.5">
      <c r="A26" s="57" t="s">
        <v>104</v>
      </c>
      <c r="B26" s="256" t="s">
        <v>698</v>
      </c>
      <c r="C26" s="257">
        <v>59526.912480999999</v>
      </c>
      <c r="D26" s="257">
        <v>59126.306034280002</v>
      </c>
      <c r="E26" s="257">
        <v>185763.62842214998</v>
      </c>
      <c r="F26" s="257">
        <v>543124.89898031007</v>
      </c>
      <c r="G26" s="257">
        <v>559015.6357751399</v>
      </c>
      <c r="H26" s="257">
        <f>SUM(H17:H25)</f>
        <v>1090289.6828216393</v>
      </c>
    </row>
    <row r="27" spans="1:8" ht="15.5">
      <c r="A27" s="47"/>
      <c r="B27" s="228"/>
      <c r="C27" s="230"/>
      <c r="D27" s="230"/>
      <c r="E27" s="230"/>
      <c r="F27" s="230"/>
      <c r="G27" s="230"/>
      <c r="H27" s="230"/>
    </row>
    <row r="28" spans="1:8" ht="15.5">
      <c r="A28" s="57" t="s">
        <v>104</v>
      </c>
      <c r="B28" s="256" t="s">
        <v>699</v>
      </c>
      <c r="C28" s="257">
        <v>174342.46936985693</v>
      </c>
      <c r="D28" s="257">
        <v>167002.07554127998</v>
      </c>
      <c r="E28" s="257">
        <v>320439.98477814998</v>
      </c>
      <c r="F28" s="257">
        <v>709242.87519031006</v>
      </c>
      <c r="G28" s="257">
        <v>768011.18166197988</v>
      </c>
      <c r="H28" s="257">
        <f>+H14+H26</f>
        <v>1273447.9311817065</v>
      </c>
    </row>
    <row r="29" spans="1:8">
      <c r="A29" s="47"/>
      <c r="B29" s="47"/>
      <c r="C29" s="47"/>
      <c r="D29" s="47"/>
      <c r="E29" s="47"/>
      <c r="F29" s="47"/>
      <c r="G29" s="47"/>
    </row>
    <row r="30" spans="1:8">
      <c r="A30" s="47"/>
      <c r="B30" s="47"/>
      <c r="C30" s="47"/>
      <c r="D30" s="47"/>
      <c r="E30" s="47"/>
      <c r="F30" s="47"/>
      <c r="G30" s="47"/>
    </row>
    <row r="31" spans="1:8">
      <c r="A31" s="47"/>
      <c r="B31" s="47"/>
      <c r="C31" s="47"/>
      <c r="D31" s="47"/>
      <c r="E31" s="47"/>
      <c r="F31" s="47"/>
      <c r="G31" s="47"/>
    </row>
    <row r="32" spans="1:8" ht="15">
      <c r="A32" s="57" t="s">
        <v>104</v>
      </c>
      <c r="B32" s="12" t="s">
        <v>700</v>
      </c>
      <c r="C32" s="47"/>
      <c r="D32" s="47"/>
      <c r="E32" s="47"/>
      <c r="F32" s="47"/>
      <c r="G32" s="47"/>
    </row>
    <row r="33" spans="1:8" ht="15">
      <c r="A33" s="47"/>
      <c r="B33" s="14" t="s">
        <v>18</v>
      </c>
      <c r="C33" s="47"/>
      <c r="D33" s="47"/>
      <c r="E33" s="47"/>
      <c r="F33" s="47"/>
      <c r="G33" s="47"/>
    </row>
    <row r="34" spans="1:8">
      <c r="A34" s="47"/>
      <c r="B34" s="47"/>
      <c r="C34" s="47"/>
      <c r="D34" s="47"/>
      <c r="E34" s="47"/>
      <c r="F34" s="47"/>
      <c r="G34" s="47"/>
    </row>
    <row r="35" spans="1:8">
      <c r="A35" s="47"/>
      <c r="B35" s="231"/>
      <c r="C35" s="232">
        <v>2016</v>
      </c>
      <c r="D35" s="232">
        <v>2017</v>
      </c>
      <c r="E35" s="232">
        <v>2018</v>
      </c>
      <c r="F35" s="232">
        <v>2019</v>
      </c>
      <c r="G35" s="232">
        <v>2020</v>
      </c>
      <c r="H35" s="232" t="s">
        <v>919</v>
      </c>
    </row>
    <row r="36" spans="1:8">
      <c r="A36" s="47"/>
      <c r="B36" s="45" t="s">
        <v>701</v>
      </c>
      <c r="C36" s="10">
        <v>319011.23347199999</v>
      </c>
      <c r="D36" s="10">
        <v>434209.73444799997</v>
      </c>
      <c r="E36" s="10">
        <v>600361.41854800005</v>
      </c>
      <c r="F36" s="10">
        <v>611438.19748800003</v>
      </c>
      <c r="G36" s="10">
        <v>747682.57845000003</v>
      </c>
      <c r="H36" s="10">
        <v>1443304.2958819999</v>
      </c>
    </row>
    <row r="37" spans="1:8">
      <c r="A37" s="47"/>
      <c r="B37" s="36" t="s">
        <v>702</v>
      </c>
      <c r="C37" s="37">
        <v>288</v>
      </c>
      <c r="D37" s="37">
        <v>392</v>
      </c>
      <c r="E37" s="37">
        <v>542</v>
      </c>
      <c r="F37" s="37">
        <v>552</v>
      </c>
      <c r="G37" s="37">
        <v>675</v>
      </c>
      <c r="H37" s="37">
        <v>1303</v>
      </c>
    </row>
    <row r="38" spans="1:8">
      <c r="A38" s="57" t="s">
        <v>104</v>
      </c>
      <c r="B38" s="47"/>
      <c r="C38" s="47"/>
      <c r="D38" s="47"/>
      <c r="E38" s="47"/>
      <c r="F38" s="47"/>
      <c r="G38" s="47"/>
    </row>
    <row r="39" spans="1:8" s="47" customFormat="1" ht="15">
      <c r="A39" s="57"/>
      <c r="B39" s="258" t="s">
        <v>740</v>
      </c>
    </row>
    <row r="40" spans="1:8" ht="15">
      <c r="B40" s="14" t="s">
        <v>738</v>
      </c>
    </row>
    <row r="41" spans="1:8" ht="15">
      <c r="B41" s="14" t="s">
        <v>739</v>
      </c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dimension ref="A1:G54"/>
  <sheetViews>
    <sheetView showGridLines="0" zoomScaleNormal="100" workbookViewId="0">
      <selection activeCell="B7" sqref="B7:G7"/>
    </sheetView>
  </sheetViews>
  <sheetFormatPr baseColWidth="10" defaultColWidth="11.453125" defaultRowHeight="14.5"/>
  <cols>
    <col min="1" max="1" width="11.453125" style="268"/>
    <col min="2" max="2" width="19.453125" style="268" customWidth="1"/>
    <col min="3" max="3" width="62.453125" style="268" bestFit="1" customWidth="1"/>
    <col min="4" max="4" width="14" style="268" customWidth="1"/>
    <col min="5" max="5" width="19.81640625" style="268" customWidth="1"/>
    <col min="6" max="6" width="16.453125" style="268" customWidth="1"/>
    <col min="7" max="7" width="17" style="268" customWidth="1"/>
    <col min="8" max="16384" width="11.453125" style="268"/>
  </cols>
  <sheetData>
    <row r="1" spans="1:7" s="47" customFormat="1">
      <c r="A1" s="2" t="s">
        <v>16</v>
      </c>
    </row>
    <row r="2" spans="1:7" s="47" customFormat="1">
      <c r="A2" s="2"/>
    </row>
    <row r="3" spans="1:7" s="47" customFormat="1">
      <c r="A3" s="2"/>
    </row>
    <row r="4" spans="1:7" s="47" customFormat="1">
      <c r="A4" s="2"/>
    </row>
    <row r="5" spans="1:7" s="47" customFormat="1">
      <c r="A5" s="2"/>
    </row>
    <row r="6" spans="1:7" s="47" customFormat="1"/>
    <row r="7" spans="1:7" ht="16.5" customHeight="1">
      <c r="B7" s="731" t="s">
        <v>960</v>
      </c>
      <c r="C7" s="731"/>
      <c r="D7" s="731"/>
      <c r="E7" s="731"/>
      <c r="F7" s="731"/>
      <c r="G7" s="731"/>
    </row>
    <row r="8" spans="1:7" s="353" customFormat="1" ht="42" customHeight="1">
      <c r="B8" s="429" t="s">
        <v>368</v>
      </c>
      <c r="C8" s="429" t="s">
        <v>703</v>
      </c>
      <c r="D8" s="429" t="s">
        <v>704</v>
      </c>
      <c r="E8" s="429" t="s">
        <v>705</v>
      </c>
      <c r="F8" s="429" t="s">
        <v>706</v>
      </c>
      <c r="G8" s="429" t="s">
        <v>707</v>
      </c>
    </row>
    <row r="9" spans="1:7">
      <c r="B9" s="734" t="s">
        <v>391</v>
      </c>
      <c r="C9" s="431" t="s">
        <v>709</v>
      </c>
      <c r="D9" s="432">
        <v>0</v>
      </c>
      <c r="E9" s="433" t="s">
        <v>937</v>
      </c>
      <c r="F9" s="430">
        <v>0.98</v>
      </c>
      <c r="G9" s="434">
        <v>1.2</v>
      </c>
    </row>
    <row r="10" spans="1:7">
      <c r="B10" s="727"/>
      <c r="C10" s="431" t="s">
        <v>766</v>
      </c>
      <c r="D10" s="432">
        <v>0</v>
      </c>
      <c r="E10" s="433" t="s">
        <v>949</v>
      </c>
      <c r="F10" s="430">
        <v>0.7</v>
      </c>
      <c r="G10" s="434">
        <v>0.1</v>
      </c>
    </row>
    <row r="11" spans="1:7">
      <c r="B11" s="727"/>
      <c r="C11" s="431" t="s">
        <v>767</v>
      </c>
      <c r="D11" s="432">
        <v>0</v>
      </c>
      <c r="E11" s="433" t="s">
        <v>936</v>
      </c>
      <c r="F11" s="430">
        <v>0.28000000000000003</v>
      </c>
      <c r="G11" s="434">
        <v>0.5</v>
      </c>
    </row>
    <row r="12" spans="1:7">
      <c r="B12" s="728"/>
      <c r="C12" s="431" t="s">
        <v>768</v>
      </c>
      <c r="D12" s="432">
        <v>0</v>
      </c>
      <c r="E12" s="433" t="s">
        <v>936</v>
      </c>
      <c r="F12" s="430">
        <v>0.18</v>
      </c>
      <c r="G12" s="434">
        <v>0.4</v>
      </c>
    </row>
    <row r="13" spans="1:7">
      <c r="B13" s="726" t="s">
        <v>503</v>
      </c>
      <c r="C13" s="431" t="s">
        <v>710</v>
      </c>
      <c r="D13" s="432">
        <v>351.7</v>
      </c>
      <c r="E13" s="433" t="s">
        <v>1154</v>
      </c>
      <c r="F13" s="430">
        <v>0.98</v>
      </c>
      <c r="G13" s="434">
        <v>14.13</v>
      </c>
    </row>
    <row r="14" spans="1:7">
      <c r="B14" s="732"/>
      <c r="C14" s="431" t="s">
        <v>713</v>
      </c>
      <c r="D14" s="432">
        <v>16</v>
      </c>
      <c r="E14" s="433" t="s">
        <v>940</v>
      </c>
      <c r="F14" s="430">
        <v>0.59</v>
      </c>
      <c r="G14" s="434">
        <v>10.8</v>
      </c>
    </row>
    <row r="15" spans="1:7">
      <c r="B15" s="732"/>
      <c r="C15" s="431" t="s">
        <v>939</v>
      </c>
      <c r="D15" s="432">
        <v>37</v>
      </c>
      <c r="E15" s="433" t="s">
        <v>950</v>
      </c>
      <c r="F15" s="430">
        <v>0.6</v>
      </c>
      <c r="G15" s="434">
        <v>2.7</v>
      </c>
    </row>
    <row r="16" spans="1:7">
      <c r="B16" s="732"/>
      <c r="C16" s="431" t="s">
        <v>712</v>
      </c>
      <c r="D16" s="432">
        <v>65</v>
      </c>
      <c r="E16" s="433" t="s">
        <v>941</v>
      </c>
      <c r="F16" s="430">
        <v>0.63</v>
      </c>
      <c r="G16" s="434">
        <v>4.9000000000000004</v>
      </c>
    </row>
    <row r="17" spans="2:7">
      <c r="B17" s="732"/>
      <c r="C17" s="431" t="s">
        <v>711</v>
      </c>
      <c r="D17" s="432">
        <v>289</v>
      </c>
      <c r="E17" s="433" t="s">
        <v>942</v>
      </c>
      <c r="F17" s="430">
        <v>0.62</v>
      </c>
      <c r="G17" s="434">
        <v>18.2</v>
      </c>
    </row>
    <row r="18" spans="2:7">
      <c r="B18" s="732"/>
      <c r="C18" s="431" t="s">
        <v>943</v>
      </c>
      <c r="D18" s="432">
        <v>218</v>
      </c>
      <c r="E18" s="433" t="s">
        <v>944</v>
      </c>
      <c r="F18" s="430">
        <v>0.28999999999999998</v>
      </c>
      <c r="G18" s="434">
        <v>0.6</v>
      </c>
    </row>
    <row r="19" spans="2:7">
      <c r="B19" s="732"/>
      <c r="C19" s="431" t="s">
        <v>714</v>
      </c>
      <c r="D19" s="432">
        <v>275</v>
      </c>
      <c r="E19" s="433" t="s">
        <v>945</v>
      </c>
      <c r="F19" s="430">
        <v>0.33</v>
      </c>
      <c r="G19" s="434">
        <v>9.4</v>
      </c>
    </row>
    <row r="20" spans="2:7">
      <c r="B20" s="732"/>
      <c r="C20" s="431" t="s">
        <v>946</v>
      </c>
      <c r="D20" s="432">
        <v>16</v>
      </c>
      <c r="E20" s="433" t="s">
        <v>947</v>
      </c>
      <c r="F20" s="430">
        <v>0.04</v>
      </c>
      <c r="G20" s="434">
        <v>1.5</v>
      </c>
    </row>
    <row r="21" spans="2:7">
      <c r="B21" s="726" t="s">
        <v>382</v>
      </c>
      <c r="C21" s="431" t="s">
        <v>716</v>
      </c>
      <c r="D21" s="432">
        <v>1248</v>
      </c>
      <c r="E21" s="664" t="s">
        <v>949</v>
      </c>
      <c r="F21" s="430">
        <v>0.94</v>
      </c>
      <c r="G21" s="434">
        <v>21.7</v>
      </c>
    </row>
    <row r="22" spans="2:7">
      <c r="B22" s="727"/>
      <c r="C22" s="431" t="s">
        <v>717</v>
      </c>
      <c r="D22" s="432">
        <v>676</v>
      </c>
      <c r="E22" s="664" t="s">
        <v>949</v>
      </c>
      <c r="F22" s="430">
        <v>0.92</v>
      </c>
      <c r="G22" s="434">
        <v>32.4</v>
      </c>
    </row>
    <row r="23" spans="2:7">
      <c r="B23" s="727"/>
      <c r="C23" s="431" t="s">
        <v>715</v>
      </c>
      <c r="D23" s="432">
        <v>79</v>
      </c>
      <c r="E23" s="664" t="s">
        <v>938</v>
      </c>
      <c r="F23" s="430">
        <v>0.74</v>
      </c>
      <c r="G23" s="434">
        <v>14.3</v>
      </c>
    </row>
    <row r="24" spans="2:7">
      <c r="B24" s="727"/>
      <c r="C24" s="431" t="s">
        <v>718</v>
      </c>
      <c r="D24" s="432">
        <v>1115</v>
      </c>
      <c r="E24" s="664" t="s">
        <v>950</v>
      </c>
      <c r="F24" s="430">
        <v>0.89</v>
      </c>
      <c r="G24" s="434">
        <v>81.2</v>
      </c>
    </row>
    <row r="25" spans="2:7">
      <c r="B25" s="727"/>
      <c r="C25" s="431" t="s">
        <v>720</v>
      </c>
      <c r="D25" s="432">
        <v>57</v>
      </c>
      <c r="E25" s="664" t="s">
        <v>951</v>
      </c>
      <c r="F25" s="430">
        <v>0.81</v>
      </c>
      <c r="G25" s="434">
        <v>11.8</v>
      </c>
    </row>
    <row r="26" spans="2:7">
      <c r="B26" s="727"/>
      <c r="C26" s="431" t="s">
        <v>721</v>
      </c>
      <c r="D26" s="432">
        <v>37</v>
      </c>
      <c r="E26" s="664" t="s">
        <v>952</v>
      </c>
      <c r="F26" s="430">
        <v>0.85</v>
      </c>
      <c r="G26" s="434">
        <v>1.3</v>
      </c>
    </row>
    <row r="27" spans="2:7">
      <c r="B27" s="727"/>
      <c r="C27" s="431" t="s">
        <v>722</v>
      </c>
      <c r="D27" s="432">
        <v>169</v>
      </c>
      <c r="E27" s="664" t="s">
        <v>947</v>
      </c>
      <c r="F27" s="430">
        <v>0.38</v>
      </c>
      <c r="G27" s="434">
        <v>9.5</v>
      </c>
    </row>
    <row r="28" spans="2:7">
      <c r="B28" s="727"/>
      <c r="C28" s="431" t="s">
        <v>723</v>
      </c>
      <c r="D28" s="432">
        <v>173</v>
      </c>
      <c r="E28" s="664" t="s">
        <v>947</v>
      </c>
      <c r="F28" s="430">
        <v>0.28999999999999998</v>
      </c>
      <c r="G28" s="434">
        <v>9.8000000000000007</v>
      </c>
    </row>
    <row r="29" spans="2:7">
      <c r="B29" s="728"/>
      <c r="C29" s="431" t="s">
        <v>769</v>
      </c>
      <c r="D29" s="432">
        <v>30</v>
      </c>
      <c r="E29" s="664" t="s">
        <v>953</v>
      </c>
      <c r="F29" s="430">
        <v>0.15</v>
      </c>
      <c r="G29" s="434">
        <v>13</v>
      </c>
    </row>
    <row r="30" spans="2:7" ht="16.5" customHeight="1">
      <c r="B30" s="733" t="s">
        <v>378</v>
      </c>
      <c r="C30" s="431" t="s">
        <v>724</v>
      </c>
      <c r="D30" s="432">
        <v>771</v>
      </c>
      <c r="E30" s="664" t="s">
        <v>1155</v>
      </c>
      <c r="F30" s="430">
        <v>0.66</v>
      </c>
      <c r="G30" s="434">
        <v>40.6</v>
      </c>
    </row>
    <row r="31" spans="2:7">
      <c r="B31" s="733"/>
      <c r="C31" s="431" t="s">
        <v>725</v>
      </c>
      <c r="D31" s="432">
        <v>29</v>
      </c>
      <c r="E31" s="664" t="s">
        <v>937</v>
      </c>
      <c r="F31" s="430">
        <v>0.99</v>
      </c>
      <c r="G31" s="434">
        <v>3.5</v>
      </c>
    </row>
    <row r="32" spans="2:7">
      <c r="B32" s="733"/>
      <c r="C32" s="431" t="s">
        <v>954</v>
      </c>
      <c r="D32" s="432">
        <v>4</v>
      </c>
      <c r="E32" s="664" t="s">
        <v>952</v>
      </c>
      <c r="F32" s="430">
        <v>0.09</v>
      </c>
      <c r="G32" s="434">
        <v>3.6</v>
      </c>
    </row>
    <row r="33" spans="2:7">
      <c r="B33" s="733"/>
      <c r="C33" s="431" t="s">
        <v>955</v>
      </c>
      <c r="D33" s="432">
        <v>0</v>
      </c>
      <c r="E33" s="664" t="s">
        <v>956</v>
      </c>
      <c r="F33" s="430">
        <v>0.12</v>
      </c>
      <c r="G33" s="434">
        <v>5.9</v>
      </c>
    </row>
    <row r="34" spans="2:7">
      <c r="B34" s="286"/>
      <c r="C34" s="287"/>
      <c r="D34" s="288"/>
      <c r="E34" s="286"/>
      <c r="F34" s="289"/>
    </row>
    <row r="35" spans="2:7">
      <c r="B35" s="290" t="s">
        <v>957</v>
      </c>
      <c r="C35" s="287"/>
      <c r="D35" s="288"/>
      <c r="E35" s="286"/>
      <c r="F35" s="289"/>
    </row>
    <row r="36" spans="2:7">
      <c r="B36" s="290"/>
      <c r="C36" s="287"/>
      <c r="D36" s="288"/>
      <c r="E36" s="286"/>
      <c r="F36" s="289"/>
    </row>
    <row r="37" spans="2:7" ht="25">
      <c r="B37" s="666" t="s">
        <v>1156</v>
      </c>
      <c r="C37" s="666"/>
      <c r="D37" s="667" t="s">
        <v>1157</v>
      </c>
      <c r="E37" s="667" t="s">
        <v>705</v>
      </c>
      <c r="F37" s="667" t="s">
        <v>707</v>
      </c>
    </row>
    <row r="38" spans="2:7">
      <c r="B38" s="665" t="s">
        <v>391</v>
      </c>
      <c r="C38" s="431" t="s">
        <v>708</v>
      </c>
      <c r="D38" s="668">
        <v>0</v>
      </c>
      <c r="E38" s="669">
        <v>44411</v>
      </c>
      <c r="F38" s="670">
        <v>5.6</v>
      </c>
    </row>
    <row r="39" spans="2:7">
      <c r="B39" s="665" t="s">
        <v>396</v>
      </c>
      <c r="C39" s="431" t="s">
        <v>948</v>
      </c>
      <c r="D39" s="668">
        <v>8</v>
      </c>
      <c r="E39" s="669">
        <v>44421</v>
      </c>
      <c r="F39" s="670">
        <v>0.6</v>
      </c>
    </row>
    <row r="40" spans="2:7">
      <c r="B40" s="665" t="s">
        <v>382</v>
      </c>
      <c r="C40" s="671" t="s">
        <v>719</v>
      </c>
      <c r="D40" s="672">
        <v>4</v>
      </c>
      <c r="E40" s="673">
        <v>44458</v>
      </c>
      <c r="F40" s="674">
        <v>12</v>
      </c>
    </row>
    <row r="41" spans="2:7">
      <c r="B41" s="435"/>
      <c r="C41" s="436"/>
      <c r="D41" s="437"/>
      <c r="E41" s="438"/>
      <c r="F41" s="438"/>
      <c r="G41" s="439"/>
    </row>
    <row r="42" spans="2:7">
      <c r="B42" s="435"/>
      <c r="C42" s="436"/>
      <c r="D42" s="437"/>
      <c r="E42" s="438"/>
      <c r="F42" s="438"/>
      <c r="G42" s="439"/>
    </row>
    <row r="43" spans="2:7">
      <c r="B43" s="435"/>
      <c r="C43" s="436"/>
      <c r="D43" s="437"/>
      <c r="E43" s="438"/>
      <c r="F43" s="438"/>
      <c r="G43" s="439"/>
    </row>
    <row r="44" spans="2:7">
      <c r="B44" s="729" t="s">
        <v>961</v>
      </c>
      <c r="C44" s="730"/>
      <c r="D44" s="730"/>
      <c r="E44" s="730"/>
      <c r="F44" s="678"/>
      <c r="G44" s="678"/>
    </row>
    <row r="45" spans="2:7" ht="39">
      <c r="B45" s="429" t="s">
        <v>962</v>
      </c>
      <c r="C45" s="429" t="s">
        <v>963</v>
      </c>
      <c r="D45" s="429" t="s">
        <v>964</v>
      </c>
      <c r="E45" s="675" t="s">
        <v>1169</v>
      </c>
      <c r="F45" s="677"/>
      <c r="G45" s="677"/>
    </row>
    <row r="46" spans="2:7" ht="17.5" customHeight="1">
      <c r="B46" s="665" t="s">
        <v>1158</v>
      </c>
      <c r="C46" s="431" t="s">
        <v>1164</v>
      </c>
      <c r="D46" s="664">
        <v>2021</v>
      </c>
      <c r="E46" s="726" t="s">
        <v>1170</v>
      </c>
      <c r="F46" s="435"/>
      <c r="G46" s="436"/>
    </row>
    <row r="47" spans="2:7">
      <c r="B47" s="665" t="s">
        <v>1158</v>
      </c>
      <c r="C47" s="431" t="s">
        <v>1165</v>
      </c>
      <c r="D47" s="664">
        <v>2022</v>
      </c>
      <c r="E47" s="727"/>
      <c r="F47" s="435"/>
      <c r="G47" s="436"/>
    </row>
    <row r="48" spans="2:7">
      <c r="B48" s="665" t="s">
        <v>1158</v>
      </c>
      <c r="C48" s="431" t="s">
        <v>1166</v>
      </c>
      <c r="D48" s="664" t="s">
        <v>1168</v>
      </c>
      <c r="E48" s="728"/>
      <c r="F48" s="435"/>
      <c r="G48" s="436"/>
    </row>
    <row r="49" spans="2:7">
      <c r="B49" s="665" t="s">
        <v>1159</v>
      </c>
      <c r="C49" s="431" t="s">
        <v>1167</v>
      </c>
      <c r="D49" s="664">
        <v>2023</v>
      </c>
      <c r="E49" s="664" t="s">
        <v>1171</v>
      </c>
      <c r="F49" s="435"/>
      <c r="G49" s="436"/>
    </row>
    <row r="50" spans="2:7">
      <c r="B50" s="665" t="s">
        <v>1160</v>
      </c>
      <c r="C50" s="431" t="s">
        <v>1167</v>
      </c>
      <c r="D50" s="664">
        <v>2022</v>
      </c>
      <c r="E50" s="664" t="s">
        <v>1172</v>
      </c>
      <c r="F50" s="435"/>
      <c r="G50" s="436"/>
    </row>
    <row r="51" spans="2:7">
      <c r="B51" s="665" t="s">
        <v>1161</v>
      </c>
      <c r="C51" s="431" t="s">
        <v>1167</v>
      </c>
      <c r="D51" s="664">
        <v>2023</v>
      </c>
      <c r="E51" s="664" t="s">
        <v>1173</v>
      </c>
      <c r="F51" s="435"/>
      <c r="G51" s="436"/>
    </row>
    <row r="52" spans="2:7">
      <c r="B52" s="665" t="s">
        <v>1162</v>
      </c>
      <c r="C52" s="431" t="s">
        <v>959</v>
      </c>
      <c r="D52" s="664">
        <v>2023</v>
      </c>
      <c r="E52" s="664">
        <v>136</v>
      </c>
      <c r="F52" s="435"/>
      <c r="G52" s="436"/>
    </row>
    <row r="53" spans="2:7">
      <c r="B53" s="665" t="s">
        <v>958</v>
      </c>
      <c r="C53" s="431" t="s">
        <v>1163</v>
      </c>
      <c r="D53" s="664">
        <v>2021</v>
      </c>
      <c r="E53" s="664">
        <v>110</v>
      </c>
      <c r="F53" s="435"/>
      <c r="G53" s="436"/>
    </row>
    <row r="54" spans="2:7">
      <c r="F54" s="676"/>
      <c r="G54" s="676"/>
    </row>
  </sheetData>
  <mergeCells count="7">
    <mergeCell ref="E46:E48"/>
    <mergeCell ref="B44:E44"/>
    <mergeCell ref="B7:G7"/>
    <mergeCell ref="B13:B20"/>
    <mergeCell ref="B30:B33"/>
    <mergeCell ref="B9:B12"/>
    <mergeCell ref="B21:B29"/>
  </mergeCells>
  <hyperlinks>
    <hyperlink ref="A1" location="Contenido!A1" display="Volver al Contenido" xr:uid="{B84E0C2F-D3BB-46C0-B150-7B1305069867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dimension ref="A1:C26"/>
  <sheetViews>
    <sheetView showGridLines="0" topLeftCell="A10" workbookViewId="0">
      <selection activeCell="C16" sqref="C16"/>
    </sheetView>
  </sheetViews>
  <sheetFormatPr baseColWidth="10" defaultColWidth="10.81640625" defaultRowHeight="14"/>
  <cols>
    <col min="1" max="1" width="10.81640625" style="5"/>
    <col min="2" max="2" width="28.1796875" style="5" bestFit="1" customWidth="1"/>
    <col min="3" max="3" width="35.1796875" style="5" customWidth="1"/>
    <col min="4" max="16384" width="10.81640625" style="5"/>
  </cols>
  <sheetData>
    <row r="1" spans="1:3">
      <c r="A1" s="4" t="s">
        <v>16</v>
      </c>
    </row>
    <row r="4" spans="1:3" ht="17.5" customHeight="1">
      <c r="B4" s="636" t="s">
        <v>1008</v>
      </c>
      <c r="C4" s="64"/>
    </row>
    <row r="5" spans="1:3" s="54" customFormat="1" ht="9" customHeight="1">
      <c r="B5" s="635"/>
      <c r="C5" s="635"/>
    </row>
    <row r="6" spans="1:3" ht="17.5" customHeight="1">
      <c r="B6" s="645" t="s">
        <v>1022</v>
      </c>
      <c r="C6" s="646" t="s">
        <v>1009</v>
      </c>
    </row>
    <row r="7" spans="1:3">
      <c r="B7" s="637" t="s">
        <v>8</v>
      </c>
      <c r="C7" s="638">
        <v>2032</v>
      </c>
    </row>
    <row r="8" spans="1:3" ht="26.15" customHeight="1">
      <c r="B8" s="637" t="s">
        <v>378</v>
      </c>
      <c r="C8" s="639" t="s">
        <v>1010</v>
      </c>
    </row>
    <row r="9" spans="1:3">
      <c r="B9" s="637" t="s">
        <v>9</v>
      </c>
      <c r="C9" s="638" t="s">
        <v>1191</v>
      </c>
    </row>
    <row r="10" spans="1:3" ht="31" customHeight="1">
      <c r="B10" s="640" t="s">
        <v>611</v>
      </c>
      <c r="C10" s="639" t="s">
        <v>1011</v>
      </c>
    </row>
    <row r="11" spans="1:3" s="64" customFormat="1" ht="14.15" customHeight="1">
      <c r="B11" s="643"/>
      <c r="C11" s="641"/>
    </row>
    <row r="12" spans="1:3" ht="31" customHeight="1">
      <c r="B12" s="645" t="s">
        <v>415</v>
      </c>
      <c r="C12" s="646" t="s">
        <v>1009</v>
      </c>
    </row>
    <row r="13" spans="1:3" ht="28" customHeight="1">
      <c r="B13" s="637" t="s">
        <v>1023</v>
      </c>
      <c r="C13" s="639" t="s">
        <v>1012</v>
      </c>
    </row>
    <row r="14" spans="1:3">
      <c r="B14" s="637" t="s">
        <v>382</v>
      </c>
      <c r="C14" s="638">
        <v>2042</v>
      </c>
    </row>
    <row r="15" spans="1:3">
      <c r="B15" s="644" t="s">
        <v>1013</v>
      </c>
      <c r="C15" s="638">
        <v>2039</v>
      </c>
    </row>
    <row r="16" spans="1:3">
      <c r="B16" s="644" t="s">
        <v>383</v>
      </c>
      <c r="C16" s="638">
        <v>2050</v>
      </c>
    </row>
    <row r="17" spans="2:3">
      <c r="B17" s="644" t="s">
        <v>385</v>
      </c>
      <c r="C17" s="638">
        <v>2038</v>
      </c>
    </row>
    <row r="18" spans="2:3">
      <c r="B18" s="644" t="s">
        <v>1014</v>
      </c>
      <c r="C18" s="638">
        <v>2041</v>
      </c>
    </row>
    <row r="19" spans="2:3">
      <c r="B19" s="644" t="s">
        <v>1015</v>
      </c>
      <c r="C19" s="638">
        <f>+C18</f>
        <v>2041</v>
      </c>
    </row>
    <row r="20" spans="2:3">
      <c r="B20" s="644" t="s">
        <v>1016</v>
      </c>
      <c r="C20" s="638">
        <v>2050</v>
      </c>
    </row>
    <row r="21" spans="2:3">
      <c r="B21" s="644" t="s">
        <v>1017</v>
      </c>
      <c r="C21" s="638">
        <v>2047</v>
      </c>
    </row>
    <row r="22" spans="2:3">
      <c r="B22" s="644" t="s">
        <v>1018</v>
      </c>
      <c r="C22" s="638">
        <v>2050</v>
      </c>
    </row>
    <row r="23" spans="2:3">
      <c r="B23" s="644" t="s">
        <v>1019</v>
      </c>
      <c r="C23" s="638">
        <v>2039</v>
      </c>
    </row>
    <row r="24" spans="2:3">
      <c r="B24" s="644" t="s">
        <v>1020</v>
      </c>
      <c r="C24" s="638">
        <v>2041</v>
      </c>
    </row>
    <row r="25" spans="2:3">
      <c r="B25" s="644" t="s">
        <v>1021</v>
      </c>
      <c r="C25" s="638">
        <v>2047</v>
      </c>
    </row>
    <row r="26" spans="2:3">
      <c r="C26" s="642"/>
    </row>
  </sheetData>
  <hyperlinks>
    <hyperlink ref="A1" location="Contenido!A1" display="Volver al Contenido" xr:uid="{B7D76DE4-508F-4655-A73A-A166175E558B}"/>
  </hyperlink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dimension ref="A1:H119"/>
  <sheetViews>
    <sheetView showGridLines="0" workbookViewId="0">
      <selection activeCell="C13" sqref="C12:C13"/>
    </sheetView>
  </sheetViews>
  <sheetFormatPr baseColWidth="10" defaultRowHeight="14.5"/>
  <cols>
    <col min="3" max="3" width="47.81640625" bestFit="1" customWidth="1"/>
    <col min="4" max="4" width="10.81640625" customWidth="1"/>
    <col min="5" max="5" width="16.81640625" style="57" customWidth="1"/>
    <col min="7" max="7" width="51" bestFit="1" customWidth="1"/>
    <col min="8" max="8" width="14.54296875" customWidth="1"/>
  </cols>
  <sheetData>
    <row r="1" spans="1:8">
      <c r="A1" s="4" t="s">
        <v>16</v>
      </c>
    </row>
    <row r="3" spans="1:8">
      <c r="A3" s="43"/>
      <c r="B3" s="43"/>
      <c r="C3" s="43"/>
      <c r="D3" s="43"/>
      <c r="E3" s="653"/>
      <c r="F3" s="43"/>
      <c r="G3" s="43"/>
      <c r="H3" s="43"/>
    </row>
    <row r="4" spans="1:8">
      <c r="A4" s="43"/>
      <c r="B4" s="43"/>
      <c r="C4" s="43"/>
      <c r="D4" s="43"/>
      <c r="E4" s="653"/>
      <c r="F4" s="43"/>
      <c r="G4" s="43"/>
      <c r="H4" s="43"/>
    </row>
    <row r="5" spans="1:8" ht="31" customHeight="1">
      <c r="A5" s="43"/>
      <c r="B5" s="43"/>
      <c r="C5" s="43"/>
      <c r="D5" s="650" t="s">
        <v>1028</v>
      </c>
      <c r="E5" s="650" t="s">
        <v>1029</v>
      </c>
      <c r="F5" s="650" t="s">
        <v>1030</v>
      </c>
    </row>
    <row r="6" spans="1:8">
      <c r="A6" s="43"/>
      <c r="B6" s="43"/>
      <c r="C6" s="43"/>
      <c r="D6" s="647" t="s">
        <v>1031</v>
      </c>
      <c r="E6" s="648" t="s">
        <v>1176</v>
      </c>
      <c r="F6" s="647">
        <v>48</v>
      </c>
    </row>
    <row r="7" spans="1:8">
      <c r="A7" s="43"/>
      <c r="B7" s="43"/>
      <c r="C7" s="43"/>
      <c r="D7" s="649" t="s">
        <v>1032</v>
      </c>
      <c r="E7" s="648" t="s">
        <v>1177</v>
      </c>
      <c r="F7" s="649">
        <v>11</v>
      </c>
    </row>
    <row r="8" spans="1:8">
      <c r="A8" s="43"/>
      <c r="B8" s="43"/>
      <c r="C8" s="43"/>
      <c r="D8" s="649" t="s">
        <v>1033</v>
      </c>
      <c r="E8" s="648" t="s">
        <v>1178</v>
      </c>
      <c r="F8" s="649">
        <v>1</v>
      </c>
    </row>
    <row r="9" spans="1:8">
      <c r="A9" s="43"/>
      <c r="B9" s="43"/>
      <c r="C9" s="43"/>
      <c r="D9" s="649" t="s">
        <v>1035</v>
      </c>
      <c r="E9" s="648" t="s">
        <v>1179</v>
      </c>
      <c r="F9" s="649">
        <v>3</v>
      </c>
    </row>
    <row r="10" spans="1:8">
      <c r="A10" s="43"/>
      <c r="B10" s="43"/>
      <c r="C10" s="43"/>
      <c r="D10" s="649" t="s">
        <v>1034</v>
      </c>
      <c r="E10" s="648" t="s">
        <v>1180</v>
      </c>
      <c r="F10" s="649">
        <v>4</v>
      </c>
    </row>
    <row r="11" spans="1:8">
      <c r="A11" s="43"/>
      <c r="B11" s="43"/>
      <c r="C11" s="43"/>
      <c r="D11" s="43"/>
      <c r="E11" s="43"/>
      <c r="F11" s="43"/>
    </row>
    <row r="12" spans="1:8">
      <c r="A12" s="43"/>
      <c r="B12" s="43"/>
      <c r="C12" s="43"/>
      <c r="D12" s="43"/>
      <c r="E12" s="653"/>
      <c r="F12" s="43"/>
      <c r="G12" s="43"/>
      <c r="H12" s="43"/>
    </row>
    <row r="13" spans="1:8">
      <c r="A13" s="43"/>
      <c r="B13" s="43"/>
      <c r="C13" s="43"/>
      <c r="D13" s="43"/>
      <c r="E13" s="653"/>
      <c r="F13" s="43"/>
      <c r="G13" s="43"/>
      <c r="H13" s="43"/>
    </row>
    <row r="14" spans="1:8" ht="24">
      <c r="A14" s="43"/>
      <c r="B14" s="650" t="s">
        <v>1036</v>
      </c>
      <c r="C14" s="651" t="s">
        <v>1037</v>
      </c>
      <c r="D14" s="650" t="s">
        <v>1038</v>
      </c>
      <c r="E14" s="650" t="s">
        <v>1039</v>
      </c>
      <c r="F14" s="650" t="s">
        <v>1040</v>
      </c>
      <c r="G14" s="651" t="s">
        <v>1041</v>
      </c>
      <c r="H14" s="43"/>
    </row>
    <row r="15" spans="1:8">
      <c r="A15" s="43"/>
      <c r="B15" s="684" t="s">
        <v>1031</v>
      </c>
      <c r="C15" s="649" t="s">
        <v>1042</v>
      </c>
      <c r="D15" s="685">
        <v>1</v>
      </c>
      <c r="E15" s="685"/>
      <c r="F15" s="685">
        <v>1</v>
      </c>
      <c r="G15" s="649"/>
      <c r="H15" s="43"/>
    </row>
    <row r="16" spans="1:8">
      <c r="A16" s="43"/>
      <c r="B16" s="735" t="s">
        <v>1031</v>
      </c>
      <c r="C16" s="741" t="s">
        <v>1043</v>
      </c>
      <c r="D16" s="742"/>
      <c r="E16" s="742">
        <v>0.99999940747407889</v>
      </c>
      <c r="F16" s="742">
        <v>0.99999940747407889</v>
      </c>
      <c r="G16" s="649" t="s">
        <v>1044</v>
      </c>
      <c r="H16" s="43"/>
    </row>
    <row r="17" spans="1:8">
      <c r="A17" s="43"/>
      <c r="B17" s="736"/>
      <c r="C17" s="738"/>
      <c r="D17" s="740"/>
      <c r="E17" s="740"/>
      <c r="F17" s="740"/>
      <c r="G17" s="649" t="s">
        <v>1045</v>
      </c>
      <c r="H17" s="43"/>
    </row>
    <row r="18" spans="1:8">
      <c r="A18" s="43"/>
      <c r="B18" s="684" t="s">
        <v>1034</v>
      </c>
      <c r="C18" s="649" t="s">
        <v>1046</v>
      </c>
      <c r="D18" s="686"/>
      <c r="E18" s="686">
        <v>0.35771005093120001</v>
      </c>
      <c r="F18" s="686">
        <v>0.35771005093120001</v>
      </c>
      <c r="G18" s="649" t="s">
        <v>1047</v>
      </c>
      <c r="H18" s="43"/>
    </row>
    <row r="19" spans="1:8">
      <c r="A19" s="43"/>
      <c r="B19" s="684" t="s">
        <v>1033</v>
      </c>
      <c r="C19" s="652" t="s">
        <v>1048</v>
      </c>
      <c r="D19" s="687">
        <v>0.2469509</v>
      </c>
      <c r="E19" s="687"/>
      <c r="F19" s="687">
        <v>0.2469509</v>
      </c>
      <c r="G19" s="649"/>
      <c r="H19" s="43"/>
    </row>
    <row r="20" spans="1:8">
      <c r="A20" s="43"/>
      <c r="B20" s="735" t="s">
        <v>1034</v>
      </c>
      <c r="C20" s="741" t="s">
        <v>1049</v>
      </c>
      <c r="D20" s="742"/>
      <c r="E20" s="742">
        <v>0.17988158080959998</v>
      </c>
      <c r="F20" s="742">
        <v>0.17988158080959998</v>
      </c>
      <c r="G20" s="649" t="s">
        <v>1047</v>
      </c>
      <c r="H20" s="43"/>
    </row>
    <row r="21" spans="1:8">
      <c r="A21" s="43"/>
      <c r="B21" s="743"/>
      <c r="C21" s="744"/>
      <c r="D21" s="745"/>
      <c r="E21" s="745"/>
      <c r="F21" s="745"/>
      <c r="G21" s="649" t="s">
        <v>1050</v>
      </c>
      <c r="H21" s="43"/>
    </row>
    <row r="22" spans="1:8">
      <c r="A22" s="43"/>
      <c r="B22" s="743"/>
      <c r="C22" s="744"/>
      <c r="D22" s="745"/>
      <c r="E22" s="745"/>
      <c r="F22" s="745"/>
      <c r="G22" s="649" t="s">
        <v>1051</v>
      </c>
      <c r="H22" s="43"/>
    </row>
    <row r="23" spans="1:8">
      <c r="A23" s="43"/>
      <c r="B23" s="736"/>
      <c r="C23" s="738"/>
      <c r="D23" s="740"/>
      <c r="E23" s="740"/>
      <c r="F23" s="740"/>
      <c r="G23" s="649" t="s">
        <v>1052</v>
      </c>
      <c r="H23" s="43"/>
    </row>
    <row r="24" spans="1:8">
      <c r="A24" s="43"/>
      <c r="B24" s="735" t="s">
        <v>1034</v>
      </c>
      <c r="C24" s="741" t="s">
        <v>1053</v>
      </c>
      <c r="D24" s="742"/>
      <c r="E24" s="742">
        <v>0.3573891538856</v>
      </c>
      <c r="F24" s="742">
        <v>0.3573891538856</v>
      </c>
      <c r="G24" s="649" t="s">
        <v>1047</v>
      </c>
      <c r="H24" s="43"/>
    </row>
    <row r="25" spans="1:8">
      <c r="A25" s="43"/>
      <c r="B25" s="743"/>
      <c r="C25" s="744"/>
      <c r="D25" s="745"/>
      <c r="E25" s="745"/>
      <c r="F25" s="745"/>
      <c r="G25" s="649" t="s">
        <v>1050</v>
      </c>
      <c r="H25" s="43"/>
    </row>
    <row r="26" spans="1:8">
      <c r="A26" s="43"/>
      <c r="B26" s="743"/>
      <c r="C26" s="744"/>
      <c r="D26" s="745"/>
      <c r="E26" s="745"/>
      <c r="F26" s="745"/>
      <c r="G26" s="649" t="s">
        <v>1051</v>
      </c>
      <c r="H26" s="43"/>
    </row>
    <row r="27" spans="1:8">
      <c r="A27" s="43"/>
      <c r="B27" s="743"/>
      <c r="C27" s="744"/>
      <c r="D27" s="745"/>
      <c r="E27" s="745"/>
      <c r="F27" s="745"/>
      <c r="G27" s="649" t="s">
        <v>1054</v>
      </c>
      <c r="H27" s="43"/>
    </row>
    <row r="28" spans="1:8">
      <c r="A28" s="43"/>
      <c r="B28" s="743"/>
      <c r="C28" s="744"/>
      <c r="D28" s="745"/>
      <c r="E28" s="745"/>
      <c r="F28" s="745"/>
      <c r="G28" s="649" t="s">
        <v>1055</v>
      </c>
      <c r="H28" s="43"/>
    </row>
    <row r="29" spans="1:8">
      <c r="A29" s="43"/>
      <c r="B29" s="743"/>
      <c r="C29" s="744"/>
      <c r="D29" s="745"/>
      <c r="E29" s="745"/>
      <c r="F29" s="745"/>
      <c r="G29" s="649" t="s">
        <v>1052</v>
      </c>
      <c r="H29" s="43"/>
    </row>
    <row r="30" spans="1:8">
      <c r="A30" s="43"/>
      <c r="B30" s="743"/>
      <c r="C30" s="744"/>
      <c r="D30" s="745"/>
      <c r="E30" s="745"/>
      <c r="F30" s="745"/>
      <c r="G30" s="649" t="s">
        <v>1056</v>
      </c>
      <c r="H30" s="43"/>
    </row>
    <row r="31" spans="1:8">
      <c r="A31" s="43"/>
      <c r="B31" s="736"/>
      <c r="C31" s="738"/>
      <c r="D31" s="740"/>
      <c r="E31" s="740"/>
      <c r="F31" s="740"/>
      <c r="G31" s="649" t="s">
        <v>1132</v>
      </c>
      <c r="H31" s="43"/>
    </row>
    <row r="32" spans="1:8">
      <c r="A32" s="43"/>
      <c r="B32" s="735" t="s">
        <v>1031</v>
      </c>
      <c r="C32" s="741" t="s">
        <v>1057</v>
      </c>
      <c r="D32" s="742"/>
      <c r="E32" s="742">
        <v>0.9999994074741364</v>
      </c>
      <c r="F32" s="742">
        <v>0.9999994074741364</v>
      </c>
      <c r="G32" s="649" t="s">
        <v>1044</v>
      </c>
      <c r="H32" s="43"/>
    </row>
    <row r="33" spans="1:8">
      <c r="A33" s="43"/>
      <c r="B33" s="736"/>
      <c r="C33" s="738"/>
      <c r="D33" s="740"/>
      <c r="E33" s="740"/>
      <c r="F33" s="740"/>
      <c r="G33" s="649" t="s">
        <v>1045</v>
      </c>
      <c r="H33" s="43"/>
    </row>
    <row r="34" spans="1:8">
      <c r="A34" s="43"/>
      <c r="B34" s="684" t="s">
        <v>1031</v>
      </c>
      <c r="C34" s="652" t="s">
        <v>1058</v>
      </c>
      <c r="D34" s="686"/>
      <c r="E34" s="686">
        <v>0.99999940747408667</v>
      </c>
      <c r="F34" s="686">
        <v>0.99999940747408667</v>
      </c>
      <c r="G34" s="649" t="s">
        <v>1059</v>
      </c>
      <c r="H34" s="43"/>
    </row>
    <row r="35" spans="1:8">
      <c r="A35" s="43"/>
      <c r="B35" s="684" t="s">
        <v>1031</v>
      </c>
      <c r="C35" s="649" t="s">
        <v>1060</v>
      </c>
      <c r="D35" s="686">
        <v>1</v>
      </c>
      <c r="E35" s="686"/>
      <c r="F35" s="686">
        <v>1</v>
      </c>
      <c r="G35" s="649"/>
      <c r="H35" s="43"/>
    </row>
    <row r="36" spans="1:8">
      <c r="A36" s="43"/>
      <c r="B36" s="684" t="s">
        <v>1035</v>
      </c>
      <c r="C36" s="649" t="s">
        <v>1061</v>
      </c>
      <c r="D36" s="686"/>
      <c r="E36" s="686">
        <v>7.6764375727200004E-2</v>
      </c>
      <c r="F36" s="686">
        <v>7.6764375727200004E-2</v>
      </c>
      <c r="G36" s="649" t="s">
        <v>1062</v>
      </c>
      <c r="H36" s="43"/>
    </row>
    <row r="37" spans="1:8">
      <c r="A37" s="43"/>
      <c r="B37" s="684" t="s">
        <v>1031</v>
      </c>
      <c r="C37" s="649" t="s">
        <v>1063</v>
      </c>
      <c r="D37" s="686"/>
      <c r="E37" s="686">
        <v>0.358184</v>
      </c>
      <c r="F37" s="686">
        <v>0.358184</v>
      </c>
      <c r="G37" s="649" t="s">
        <v>1064</v>
      </c>
      <c r="H37" s="43"/>
    </row>
    <row r="38" spans="1:8">
      <c r="A38" s="43"/>
      <c r="B38" s="684" t="s">
        <v>1031</v>
      </c>
      <c r="C38" s="652" t="s">
        <v>1065</v>
      </c>
      <c r="D38" s="686">
        <v>0.6</v>
      </c>
      <c r="E38" s="686"/>
      <c r="F38" s="686">
        <v>0.6</v>
      </c>
      <c r="G38" s="649"/>
      <c r="H38" s="43"/>
    </row>
    <row r="39" spans="1:8">
      <c r="A39" s="43"/>
      <c r="B39" s="735" t="s">
        <v>1032</v>
      </c>
      <c r="C39" s="741" t="s">
        <v>1066</v>
      </c>
      <c r="D39" s="742"/>
      <c r="E39" s="742">
        <v>0.40351795272599916</v>
      </c>
      <c r="F39" s="742">
        <v>0.40351795272599916</v>
      </c>
      <c r="G39" s="649" t="s">
        <v>1067</v>
      </c>
      <c r="H39" s="43"/>
    </row>
    <row r="40" spans="1:8">
      <c r="A40" s="43"/>
      <c r="B40" s="736"/>
      <c r="C40" s="738"/>
      <c r="D40" s="740"/>
      <c r="E40" s="740"/>
      <c r="F40" s="740"/>
      <c r="G40" s="649" t="s">
        <v>1062</v>
      </c>
      <c r="H40" s="43"/>
    </row>
    <row r="41" spans="1:8">
      <c r="A41" s="43"/>
      <c r="B41" s="684" t="s">
        <v>1035</v>
      </c>
      <c r="C41" s="649" t="s">
        <v>1068</v>
      </c>
      <c r="D41" s="686">
        <v>0.1111</v>
      </c>
      <c r="E41" s="686"/>
      <c r="F41" s="686">
        <v>0.1111</v>
      </c>
      <c r="G41" s="649"/>
      <c r="H41" s="43"/>
    </row>
    <row r="42" spans="1:8">
      <c r="A42" s="43"/>
      <c r="B42" s="684" t="s">
        <v>1032</v>
      </c>
      <c r="C42" s="652" t="s">
        <v>1069</v>
      </c>
      <c r="D42" s="686"/>
      <c r="E42" s="686">
        <v>0.179092</v>
      </c>
      <c r="F42" s="686">
        <v>0.179092</v>
      </c>
      <c r="G42" s="649" t="s">
        <v>1047</v>
      </c>
      <c r="H42" s="43"/>
    </row>
    <row r="43" spans="1:8">
      <c r="A43" s="43"/>
      <c r="B43" s="684" t="s">
        <v>1032</v>
      </c>
      <c r="C43" s="649" t="s">
        <v>1070</v>
      </c>
      <c r="D43" s="686">
        <v>1.17188E-2</v>
      </c>
      <c r="E43" s="686"/>
      <c r="F43" s="686">
        <v>1.17188E-2</v>
      </c>
      <c r="G43" s="649"/>
      <c r="H43" s="43"/>
    </row>
    <row r="44" spans="1:8">
      <c r="A44" s="43"/>
      <c r="B44" s="684" t="s">
        <v>1032</v>
      </c>
      <c r="C44" s="652" t="s">
        <v>1071</v>
      </c>
      <c r="D44" s="686">
        <v>0.5</v>
      </c>
      <c r="E44" s="686"/>
      <c r="F44" s="686">
        <v>0.5</v>
      </c>
      <c r="G44" s="649"/>
      <c r="H44" s="43"/>
    </row>
    <row r="45" spans="1:8">
      <c r="A45" s="43"/>
      <c r="B45" s="684" t="s">
        <v>1031</v>
      </c>
      <c r="C45" s="649" t="s">
        <v>1072</v>
      </c>
      <c r="D45" s="686"/>
      <c r="E45" s="686">
        <v>0.358184</v>
      </c>
      <c r="F45" s="686">
        <v>0.358184</v>
      </c>
      <c r="G45" s="649" t="s">
        <v>1047</v>
      </c>
      <c r="H45" s="43"/>
    </row>
    <row r="46" spans="1:8">
      <c r="A46" s="43"/>
      <c r="B46" s="684" t="s">
        <v>1032</v>
      </c>
      <c r="C46" s="652" t="s">
        <v>1073</v>
      </c>
      <c r="D46" s="686"/>
      <c r="E46" s="686">
        <v>0.179092</v>
      </c>
      <c r="F46" s="686">
        <v>0.179092</v>
      </c>
      <c r="G46" s="649" t="s">
        <v>1047</v>
      </c>
      <c r="H46" s="43"/>
    </row>
    <row r="47" spans="1:8">
      <c r="A47" s="43"/>
      <c r="B47" s="684" t="s">
        <v>1031</v>
      </c>
      <c r="C47" s="649" t="s">
        <v>1074</v>
      </c>
      <c r="D47" s="686"/>
      <c r="E47" s="686">
        <v>0.358184</v>
      </c>
      <c r="F47" s="686">
        <v>0.358184</v>
      </c>
      <c r="G47" s="649" t="s">
        <v>1047</v>
      </c>
      <c r="H47" s="43"/>
    </row>
    <row r="48" spans="1:8">
      <c r="A48" s="43"/>
      <c r="B48" s="684" t="s">
        <v>1032</v>
      </c>
      <c r="C48" s="652" t="s">
        <v>1075</v>
      </c>
      <c r="D48" s="686"/>
      <c r="E48" s="686">
        <v>0.18267384</v>
      </c>
      <c r="F48" s="686">
        <v>0.18267384</v>
      </c>
      <c r="G48" s="649" t="s">
        <v>1047</v>
      </c>
      <c r="H48" s="43"/>
    </row>
    <row r="49" spans="1:8">
      <c r="A49" s="43"/>
      <c r="B49" s="684" t="s">
        <v>1031</v>
      </c>
      <c r="C49" s="649" t="s">
        <v>1076</v>
      </c>
      <c r="D49" s="686"/>
      <c r="E49" s="686">
        <v>0.358184</v>
      </c>
      <c r="F49" s="686">
        <v>0.358184</v>
      </c>
      <c r="G49" s="649" t="s">
        <v>1047</v>
      </c>
      <c r="H49" s="43"/>
    </row>
    <row r="50" spans="1:8">
      <c r="A50" s="43"/>
      <c r="B50" s="684" t="s">
        <v>1031</v>
      </c>
      <c r="C50" s="652" t="s">
        <v>1077</v>
      </c>
      <c r="D50" s="686"/>
      <c r="E50" s="686">
        <v>0.358184</v>
      </c>
      <c r="F50" s="686">
        <v>0.358184</v>
      </c>
      <c r="G50" s="649" t="s">
        <v>1047</v>
      </c>
      <c r="H50" s="43"/>
    </row>
    <row r="51" spans="1:8">
      <c r="A51" s="43"/>
      <c r="B51" s="684" t="s">
        <v>1031</v>
      </c>
      <c r="C51" s="649" t="s">
        <v>1078</v>
      </c>
      <c r="D51" s="686"/>
      <c r="E51" s="686">
        <v>0.358184</v>
      </c>
      <c r="F51" s="686">
        <v>0.358184</v>
      </c>
      <c r="G51" s="649" t="s">
        <v>1047</v>
      </c>
      <c r="H51" s="43"/>
    </row>
    <row r="52" spans="1:8">
      <c r="A52" s="43"/>
      <c r="B52" s="684" t="s">
        <v>1031</v>
      </c>
      <c r="C52" s="652" t="s">
        <v>1079</v>
      </c>
      <c r="D52" s="687"/>
      <c r="E52" s="687">
        <v>0.358184</v>
      </c>
      <c r="F52" s="687">
        <v>0.358184</v>
      </c>
      <c r="G52" s="649" t="s">
        <v>1047</v>
      </c>
      <c r="H52" s="43"/>
    </row>
    <row r="53" spans="1:8">
      <c r="A53" s="43"/>
      <c r="B53" s="684" t="s">
        <v>1032</v>
      </c>
      <c r="C53" s="652" t="s">
        <v>1080</v>
      </c>
      <c r="D53" s="687"/>
      <c r="E53" s="687">
        <v>0.18267384</v>
      </c>
      <c r="F53" s="687">
        <v>0.18267384</v>
      </c>
      <c r="G53" s="649" t="s">
        <v>1047</v>
      </c>
      <c r="H53" s="43"/>
    </row>
    <row r="54" spans="1:8">
      <c r="A54" s="43"/>
      <c r="B54" s="684" t="s">
        <v>1031</v>
      </c>
      <c r="C54" s="652" t="s">
        <v>1081</v>
      </c>
      <c r="D54" s="687"/>
      <c r="E54" s="687">
        <v>0.358184</v>
      </c>
      <c r="F54" s="687">
        <v>0.358184</v>
      </c>
      <c r="G54" s="649" t="s">
        <v>1047</v>
      </c>
      <c r="H54" s="43"/>
    </row>
    <row r="55" spans="1:8">
      <c r="A55" s="43"/>
      <c r="B55" s="684" t="s">
        <v>1031</v>
      </c>
      <c r="C55" s="652" t="s">
        <v>1082</v>
      </c>
      <c r="D55" s="687"/>
      <c r="E55" s="687">
        <v>0.358184</v>
      </c>
      <c r="F55" s="687">
        <v>0.358184</v>
      </c>
      <c r="G55" s="649" t="s">
        <v>1047</v>
      </c>
      <c r="H55" s="43"/>
    </row>
    <row r="56" spans="1:8">
      <c r="A56" s="43"/>
      <c r="B56" s="684" t="s">
        <v>1032</v>
      </c>
      <c r="C56" s="652" t="s">
        <v>1083</v>
      </c>
      <c r="D56" s="687"/>
      <c r="E56" s="687">
        <v>0.179092</v>
      </c>
      <c r="F56" s="687">
        <v>0.179092</v>
      </c>
      <c r="G56" s="649" t="s">
        <v>1047</v>
      </c>
      <c r="H56" s="43"/>
    </row>
    <row r="57" spans="1:8">
      <c r="A57" s="43"/>
      <c r="B57" s="684" t="s">
        <v>1031</v>
      </c>
      <c r="C57" s="649" t="s">
        <v>1084</v>
      </c>
      <c r="D57" s="686"/>
      <c r="E57" s="686">
        <v>0.358184</v>
      </c>
      <c r="F57" s="686">
        <v>0.358184</v>
      </c>
      <c r="G57" s="649" t="s">
        <v>1047</v>
      </c>
      <c r="H57" s="43"/>
    </row>
    <row r="58" spans="1:8">
      <c r="A58" s="43"/>
      <c r="B58" s="684" t="s">
        <v>1031</v>
      </c>
      <c r="C58" s="652" t="s">
        <v>1085</v>
      </c>
      <c r="D58" s="687"/>
      <c r="E58" s="687">
        <v>0.358184</v>
      </c>
      <c r="F58" s="687">
        <v>0.358184</v>
      </c>
      <c r="G58" s="649" t="s">
        <v>1047</v>
      </c>
      <c r="H58" s="43"/>
    </row>
    <row r="59" spans="1:8">
      <c r="A59" s="43"/>
      <c r="B59" s="684" t="s">
        <v>1031</v>
      </c>
      <c r="C59" s="649" t="s">
        <v>1086</v>
      </c>
      <c r="D59" s="686"/>
      <c r="E59" s="686">
        <v>0.358184</v>
      </c>
      <c r="F59" s="686">
        <v>0.358184</v>
      </c>
      <c r="G59" s="649" t="s">
        <v>1047</v>
      </c>
      <c r="H59" s="43"/>
    </row>
    <row r="60" spans="1:8">
      <c r="A60" s="43"/>
      <c r="B60" s="684" t="s">
        <v>1031</v>
      </c>
      <c r="C60" s="652" t="s">
        <v>1087</v>
      </c>
      <c r="D60" s="686"/>
      <c r="E60" s="686">
        <v>0.358184</v>
      </c>
      <c r="F60" s="686">
        <v>0.358184</v>
      </c>
      <c r="G60" s="649" t="s">
        <v>1047</v>
      </c>
      <c r="H60" s="43"/>
    </row>
    <row r="61" spans="1:8">
      <c r="A61" s="43"/>
      <c r="B61" s="684" t="s">
        <v>1031</v>
      </c>
      <c r="C61" s="652" t="s">
        <v>1088</v>
      </c>
      <c r="D61" s="687"/>
      <c r="E61" s="687">
        <v>0.358184</v>
      </c>
      <c r="F61" s="687">
        <v>0.358184</v>
      </c>
      <c r="G61" s="649" t="s">
        <v>1047</v>
      </c>
      <c r="H61" s="43"/>
    </row>
    <row r="62" spans="1:8">
      <c r="A62" s="43"/>
      <c r="B62" s="684" t="s">
        <v>1031</v>
      </c>
      <c r="C62" s="652" t="s">
        <v>1089</v>
      </c>
      <c r="D62" s="687">
        <v>0.9999979</v>
      </c>
      <c r="E62" s="687">
        <v>2.0878128599916209E-6</v>
      </c>
      <c r="F62" s="687">
        <v>0.99999998781286004</v>
      </c>
      <c r="G62" s="649" t="s">
        <v>1067</v>
      </c>
      <c r="H62" s="43"/>
    </row>
    <row r="63" spans="1:8">
      <c r="A63" s="43"/>
      <c r="B63" s="735" t="s">
        <v>1031</v>
      </c>
      <c r="C63" s="737" t="s">
        <v>1090</v>
      </c>
      <c r="D63" s="739"/>
      <c r="E63" s="739">
        <v>0.99999940747408667</v>
      </c>
      <c r="F63" s="739">
        <v>0.99999940747408667</v>
      </c>
      <c r="G63" s="649" t="s">
        <v>1044</v>
      </c>
      <c r="H63" s="43"/>
    </row>
    <row r="64" spans="1:8">
      <c r="A64" s="43"/>
      <c r="B64" s="736"/>
      <c r="C64" s="738"/>
      <c r="D64" s="740"/>
      <c r="E64" s="740"/>
      <c r="F64" s="740"/>
      <c r="G64" s="649" t="s">
        <v>1045</v>
      </c>
      <c r="H64" s="43"/>
    </row>
    <row r="65" spans="1:8">
      <c r="A65" s="43"/>
      <c r="B65" s="735" t="s">
        <v>1031</v>
      </c>
      <c r="C65" s="737" t="s">
        <v>1091</v>
      </c>
      <c r="D65" s="739"/>
      <c r="E65" s="739">
        <v>0.99999940747407834</v>
      </c>
      <c r="F65" s="739">
        <v>0.99999940747407834</v>
      </c>
      <c r="G65" s="649" t="s">
        <v>1092</v>
      </c>
      <c r="H65" s="43"/>
    </row>
    <row r="66" spans="1:8">
      <c r="A66" s="43"/>
      <c r="B66" s="736"/>
      <c r="C66" s="738"/>
      <c r="D66" s="740"/>
      <c r="E66" s="740"/>
      <c r="F66" s="740"/>
      <c r="G66" s="649" t="s">
        <v>1067</v>
      </c>
      <c r="H66" s="43"/>
    </row>
    <row r="67" spans="1:8">
      <c r="A67" s="43"/>
      <c r="B67" s="684" t="s">
        <v>1031</v>
      </c>
      <c r="C67" s="652" t="s">
        <v>1093</v>
      </c>
      <c r="D67" s="687"/>
      <c r="E67" s="687">
        <v>0.64999961485815094</v>
      </c>
      <c r="F67" s="687">
        <v>0.64999961485815094</v>
      </c>
      <c r="G67" s="649" t="s">
        <v>1044</v>
      </c>
      <c r="H67" s="43"/>
    </row>
    <row r="68" spans="1:8">
      <c r="A68" s="43"/>
      <c r="B68" s="735" t="s">
        <v>1031</v>
      </c>
      <c r="C68" s="737" t="s">
        <v>1094</v>
      </c>
      <c r="D68" s="739">
        <v>0.50999859999999997</v>
      </c>
      <c r="E68" s="739">
        <v>0.48999429644424963</v>
      </c>
      <c r="F68" s="739">
        <v>0.9999928964442496</v>
      </c>
      <c r="G68" s="649" t="s">
        <v>1067</v>
      </c>
      <c r="H68" s="43"/>
    </row>
    <row r="69" spans="1:8">
      <c r="A69" s="43"/>
      <c r="B69" s="736"/>
      <c r="C69" s="738"/>
      <c r="D69" s="740"/>
      <c r="E69" s="740"/>
      <c r="F69" s="740"/>
      <c r="G69" s="649" t="s">
        <v>1095</v>
      </c>
      <c r="H69" s="43"/>
    </row>
    <row r="70" spans="1:8">
      <c r="A70" s="43"/>
      <c r="B70" s="684" t="s">
        <v>1031</v>
      </c>
      <c r="C70" s="652" t="s">
        <v>1096</v>
      </c>
      <c r="D70" s="687">
        <v>0.99899380000000004</v>
      </c>
      <c r="E70" s="687">
        <v>1.0062000000000001E-3</v>
      </c>
      <c r="F70" s="687">
        <v>1</v>
      </c>
      <c r="G70" s="649" t="s">
        <v>1064</v>
      </c>
      <c r="H70" s="43"/>
    </row>
    <row r="71" spans="1:8">
      <c r="A71" s="43"/>
      <c r="B71" s="684" t="s">
        <v>1031</v>
      </c>
      <c r="C71" s="649" t="s">
        <v>1097</v>
      </c>
      <c r="D71" s="686">
        <v>1</v>
      </c>
      <c r="E71" s="686"/>
      <c r="F71" s="686">
        <v>1</v>
      </c>
      <c r="G71" s="649"/>
      <c r="H71" s="43"/>
    </row>
    <row r="72" spans="1:8">
      <c r="A72" s="43"/>
      <c r="B72" s="684" t="s">
        <v>1031</v>
      </c>
      <c r="C72" s="652" t="s">
        <v>1098</v>
      </c>
      <c r="D72" s="687">
        <v>0.45146429999999999</v>
      </c>
      <c r="E72" s="687">
        <v>0.54852840447518991</v>
      </c>
      <c r="F72" s="687">
        <v>0.99999270447518995</v>
      </c>
      <c r="G72" s="649" t="s">
        <v>1095</v>
      </c>
      <c r="H72" s="43"/>
    </row>
    <row r="73" spans="1:8">
      <c r="A73" s="43"/>
      <c r="B73" s="684" t="s">
        <v>1031</v>
      </c>
      <c r="C73" s="649" t="s">
        <v>1099</v>
      </c>
      <c r="D73" s="686">
        <v>0.78410000000000002</v>
      </c>
      <c r="E73" s="686">
        <v>0.21589999736879648</v>
      </c>
      <c r="F73" s="686">
        <v>0.99999999736879652</v>
      </c>
      <c r="G73" s="649" t="s">
        <v>1092</v>
      </c>
      <c r="H73" s="43"/>
    </row>
    <row r="74" spans="1:8">
      <c r="A74" s="43"/>
      <c r="B74" s="735" t="s">
        <v>1031</v>
      </c>
      <c r="C74" s="737" t="s">
        <v>1100</v>
      </c>
      <c r="D74" s="739">
        <v>0.9999728</v>
      </c>
      <c r="E74" s="739">
        <v>2.7160487240260509E-5</v>
      </c>
      <c r="F74" s="739">
        <v>0.99999996048724027</v>
      </c>
      <c r="G74" s="649" t="s">
        <v>1101</v>
      </c>
      <c r="H74" s="43"/>
    </row>
    <row r="75" spans="1:8">
      <c r="A75" s="43"/>
      <c r="B75" s="743"/>
      <c r="C75" s="744"/>
      <c r="D75" s="745"/>
      <c r="E75" s="745"/>
      <c r="F75" s="745"/>
      <c r="G75" s="649" t="s">
        <v>1102</v>
      </c>
      <c r="H75" s="43"/>
    </row>
    <row r="76" spans="1:8">
      <c r="A76" s="43"/>
      <c r="B76" s="743"/>
      <c r="C76" s="744"/>
      <c r="D76" s="745"/>
      <c r="E76" s="745"/>
      <c r="F76" s="745"/>
      <c r="G76" s="649" t="s">
        <v>1103</v>
      </c>
      <c r="H76" s="43"/>
    </row>
    <row r="77" spans="1:8">
      <c r="A77" s="43"/>
      <c r="B77" s="736"/>
      <c r="C77" s="738"/>
      <c r="D77" s="740"/>
      <c r="E77" s="740"/>
      <c r="F77" s="740"/>
      <c r="G77" s="649" t="s">
        <v>1067</v>
      </c>
      <c r="H77" s="43"/>
    </row>
    <row r="78" spans="1:8">
      <c r="A78" s="43"/>
      <c r="B78" s="735" t="s">
        <v>1031</v>
      </c>
      <c r="C78" s="741" t="s">
        <v>1175</v>
      </c>
      <c r="D78" s="742"/>
      <c r="E78" s="742">
        <v>0.99419659910123315</v>
      </c>
      <c r="F78" s="742">
        <v>0.99419659910123315</v>
      </c>
      <c r="G78" s="649" t="s">
        <v>1067</v>
      </c>
      <c r="H78" s="43"/>
    </row>
    <row r="79" spans="1:8">
      <c r="A79" s="43"/>
      <c r="B79" s="736"/>
      <c r="C79" s="738"/>
      <c r="D79" s="740"/>
      <c r="E79" s="740"/>
      <c r="F79" s="740"/>
      <c r="G79" s="649" t="s">
        <v>1104</v>
      </c>
      <c r="H79" s="43"/>
    </row>
    <row r="80" spans="1:8">
      <c r="A80" s="43"/>
      <c r="B80" s="735" t="s">
        <v>1031</v>
      </c>
      <c r="C80" s="741" t="s">
        <v>1105</v>
      </c>
      <c r="D80" s="742"/>
      <c r="E80" s="742">
        <v>0.99999940747407889</v>
      </c>
      <c r="F80" s="742">
        <v>0.99999940747407889</v>
      </c>
      <c r="G80" s="649" t="s">
        <v>1044</v>
      </c>
      <c r="H80" s="43"/>
    </row>
    <row r="81" spans="1:8">
      <c r="A81" s="43"/>
      <c r="B81" s="736"/>
      <c r="C81" s="738"/>
      <c r="D81" s="740"/>
      <c r="E81" s="740"/>
      <c r="F81" s="740"/>
      <c r="G81" s="649" t="s">
        <v>1045</v>
      </c>
      <c r="H81" s="43"/>
    </row>
    <row r="82" spans="1:8">
      <c r="A82" s="43"/>
      <c r="B82" s="735" t="s">
        <v>1031</v>
      </c>
      <c r="C82" s="741" t="s">
        <v>1106</v>
      </c>
      <c r="D82" s="742"/>
      <c r="E82" s="742">
        <v>0.99999940747408245</v>
      </c>
      <c r="F82" s="742">
        <v>0.99999940747408245</v>
      </c>
      <c r="G82" s="649" t="s">
        <v>1044</v>
      </c>
      <c r="H82" s="43"/>
    </row>
    <row r="83" spans="1:8">
      <c r="A83" s="43"/>
      <c r="B83" s="736"/>
      <c r="C83" s="738"/>
      <c r="D83" s="740"/>
      <c r="E83" s="740"/>
      <c r="F83" s="740"/>
      <c r="G83" s="649" t="s">
        <v>1045</v>
      </c>
      <c r="H83" s="43"/>
    </row>
    <row r="84" spans="1:8">
      <c r="A84" s="43"/>
      <c r="B84" s="735" t="s">
        <v>1031</v>
      </c>
      <c r="C84" s="737" t="s">
        <v>1107</v>
      </c>
      <c r="D84" s="739"/>
      <c r="E84" s="739">
        <v>0.358184</v>
      </c>
      <c r="F84" s="739">
        <v>0.358184</v>
      </c>
      <c r="G84" s="649" t="s">
        <v>1047</v>
      </c>
      <c r="H84" s="43"/>
    </row>
    <row r="85" spans="1:8">
      <c r="A85" s="43"/>
      <c r="B85" s="736"/>
      <c r="C85" s="738"/>
      <c r="D85" s="740"/>
      <c r="E85" s="740"/>
      <c r="F85" s="740"/>
      <c r="G85" s="649" t="s">
        <v>1108</v>
      </c>
      <c r="H85" s="43"/>
    </row>
    <row r="86" spans="1:8">
      <c r="A86" s="43"/>
      <c r="B86" s="684" t="s">
        <v>1031</v>
      </c>
      <c r="C86" s="652" t="s">
        <v>1109</v>
      </c>
      <c r="D86" s="687">
        <v>0.99966670000000002</v>
      </c>
      <c r="E86" s="687">
        <v>3.3329556711000002E-4</v>
      </c>
      <c r="F86" s="687">
        <v>0.99999999556711006</v>
      </c>
      <c r="G86" s="649" t="s">
        <v>1095</v>
      </c>
      <c r="H86" s="43"/>
    </row>
    <row r="87" spans="1:8">
      <c r="A87" s="43"/>
      <c r="B87" s="684" t="s">
        <v>1032</v>
      </c>
      <c r="C87" s="652" t="s">
        <v>1110</v>
      </c>
      <c r="D87" s="686"/>
      <c r="E87" s="686">
        <v>0.33</v>
      </c>
      <c r="F87" s="686">
        <v>0.33</v>
      </c>
      <c r="G87" s="649" t="s">
        <v>1101</v>
      </c>
      <c r="H87" s="43"/>
    </row>
    <row r="88" spans="1:8">
      <c r="A88" s="43"/>
      <c r="B88" s="684" t="s">
        <v>1035</v>
      </c>
      <c r="C88" s="652" t="s">
        <v>1111</v>
      </c>
      <c r="D88" s="687"/>
      <c r="E88" s="687">
        <v>0.11045524225955672</v>
      </c>
      <c r="F88" s="687">
        <v>0.11045524225955672</v>
      </c>
      <c r="G88" s="649" t="s">
        <v>1067</v>
      </c>
      <c r="H88" s="43"/>
    </row>
    <row r="89" spans="1:8">
      <c r="A89" s="43"/>
      <c r="B89" s="684" t="s">
        <v>1031</v>
      </c>
      <c r="C89" s="652" t="s">
        <v>1112</v>
      </c>
      <c r="D89" s="687">
        <v>0.3</v>
      </c>
      <c r="E89" s="687">
        <v>0.29999600999999998</v>
      </c>
      <c r="F89" s="687">
        <v>0.59999600999999991</v>
      </c>
      <c r="G89" s="649" t="s">
        <v>1095</v>
      </c>
      <c r="H89" s="43"/>
    </row>
    <row r="90" spans="1:8">
      <c r="A90" s="43"/>
      <c r="B90" s="684" t="s">
        <v>1031</v>
      </c>
      <c r="C90" s="652" t="s">
        <v>1113</v>
      </c>
      <c r="D90" s="687"/>
      <c r="E90" s="687">
        <v>0.74999915560579578</v>
      </c>
      <c r="F90" s="687">
        <v>0.74999915560579578</v>
      </c>
      <c r="G90" s="649" t="s">
        <v>1044</v>
      </c>
      <c r="H90" s="43"/>
    </row>
    <row r="91" spans="1:8">
      <c r="A91" s="43"/>
      <c r="B91" s="735" t="s">
        <v>1031</v>
      </c>
      <c r="C91" s="737" t="s">
        <v>1114</v>
      </c>
      <c r="D91" s="739"/>
      <c r="E91" s="739">
        <v>0.99999940747407834</v>
      </c>
      <c r="F91" s="739">
        <v>0.99999940747407834</v>
      </c>
      <c r="G91" s="649" t="s">
        <v>1044</v>
      </c>
      <c r="H91" s="43"/>
    </row>
    <row r="92" spans="1:8">
      <c r="A92" s="43"/>
      <c r="B92" s="736"/>
      <c r="C92" s="738"/>
      <c r="D92" s="740"/>
      <c r="E92" s="740"/>
      <c r="F92" s="740"/>
      <c r="G92" s="649" t="s">
        <v>1045</v>
      </c>
      <c r="H92" s="43"/>
    </row>
    <row r="93" spans="1:8">
      <c r="A93" s="43"/>
      <c r="B93" s="684" t="s">
        <v>1031</v>
      </c>
      <c r="C93" s="652" t="s">
        <v>1115</v>
      </c>
      <c r="D93" s="687"/>
      <c r="E93" s="687">
        <v>0.358184</v>
      </c>
      <c r="F93" s="687">
        <v>0.358184</v>
      </c>
      <c r="G93" s="649" t="s">
        <v>1047</v>
      </c>
      <c r="H93" s="43"/>
    </row>
    <row r="94" spans="1:8">
      <c r="A94" s="43"/>
      <c r="B94" s="684" t="s">
        <v>1031</v>
      </c>
      <c r="C94" s="652" t="s">
        <v>1116</v>
      </c>
      <c r="D94" s="687">
        <v>0.15</v>
      </c>
      <c r="E94" s="687">
        <v>0.84770721000000004</v>
      </c>
      <c r="F94" s="687">
        <v>0.99770721000000007</v>
      </c>
      <c r="G94" s="649" t="s">
        <v>1062</v>
      </c>
      <c r="H94" s="43"/>
    </row>
    <row r="95" spans="1:8">
      <c r="A95" s="43"/>
      <c r="B95" s="684" t="s">
        <v>1032</v>
      </c>
      <c r="C95" s="652" t="s">
        <v>1117</v>
      </c>
      <c r="D95" s="687"/>
      <c r="E95" s="687">
        <v>0.1487918</v>
      </c>
      <c r="F95" s="687">
        <v>0.1487918</v>
      </c>
      <c r="G95" s="649" t="s">
        <v>1118</v>
      </c>
      <c r="H95" s="43"/>
    </row>
    <row r="96" spans="1:8">
      <c r="A96" s="43"/>
      <c r="B96" s="684" t="s">
        <v>1031</v>
      </c>
      <c r="C96" s="652" t="s">
        <v>1119</v>
      </c>
      <c r="D96" s="687"/>
      <c r="E96" s="687">
        <v>0.99419659999600007</v>
      </c>
      <c r="F96" s="687">
        <v>0.99419659999600007</v>
      </c>
      <c r="G96" s="649" t="s">
        <v>1120</v>
      </c>
      <c r="H96" s="43"/>
    </row>
    <row r="97" spans="1:8">
      <c r="A97" s="43"/>
      <c r="B97" s="684" t="s">
        <v>1031</v>
      </c>
      <c r="C97" s="652" t="s">
        <v>1121</v>
      </c>
      <c r="D97" s="687"/>
      <c r="E97" s="687">
        <v>0.98425463399604984</v>
      </c>
      <c r="F97" s="687">
        <v>0.98425463399604984</v>
      </c>
      <c r="G97" s="649" t="s">
        <v>1067</v>
      </c>
      <c r="H97" s="43"/>
    </row>
    <row r="98" spans="1:8">
      <c r="A98" s="43"/>
      <c r="B98" s="684" t="s">
        <v>1031</v>
      </c>
      <c r="C98" s="652" t="s">
        <v>1122</v>
      </c>
      <c r="D98" s="687">
        <v>0.99419630000000003</v>
      </c>
      <c r="E98" s="687">
        <v>2.9999600999999997E-7</v>
      </c>
      <c r="F98" s="687">
        <v>0.99419659999601007</v>
      </c>
      <c r="G98" s="649" t="s">
        <v>1095</v>
      </c>
      <c r="H98" s="43"/>
    </row>
    <row r="99" spans="1:8">
      <c r="A99" s="43"/>
      <c r="B99" s="735" t="s">
        <v>1031</v>
      </c>
      <c r="C99" s="741" t="s">
        <v>1123</v>
      </c>
      <c r="D99" s="742"/>
      <c r="E99" s="742">
        <v>0.99419659999600007</v>
      </c>
      <c r="F99" s="742">
        <v>0.99419659999600007</v>
      </c>
      <c r="G99" s="649" t="s">
        <v>1067</v>
      </c>
      <c r="H99" s="43"/>
    </row>
    <row r="100" spans="1:8">
      <c r="A100" s="43"/>
      <c r="B100" s="736"/>
      <c r="C100" s="738"/>
      <c r="D100" s="740"/>
      <c r="E100" s="740"/>
      <c r="F100" s="740"/>
      <c r="G100" s="649" t="s">
        <v>1104</v>
      </c>
      <c r="H100" s="43"/>
    </row>
    <row r="101" spans="1:8">
      <c r="A101" s="43"/>
      <c r="B101" s="684" t="s">
        <v>1031</v>
      </c>
      <c r="C101" s="649" t="s">
        <v>1124</v>
      </c>
      <c r="D101" s="686"/>
      <c r="E101" s="686">
        <v>0.99419650057635001</v>
      </c>
      <c r="F101" s="686">
        <v>0.99419650057635001</v>
      </c>
      <c r="G101" s="649" t="s">
        <v>1067</v>
      </c>
      <c r="H101" s="43"/>
    </row>
    <row r="102" spans="1:8">
      <c r="A102" s="43"/>
      <c r="B102" s="735" t="s">
        <v>1032</v>
      </c>
      <c r="C102" s="741" t="s">
        <v>1125</v>
      </c>
      <c r="D102" s="742"/>
      <c r="E102" s="742">
        <v>0.49709825525915807</v>
      </c>
      <c r="F102" s="742">
        <v>0.49709825525915807</v>
      </c>
      <c r="G102" s="649" t="s">
        <v>1067</v>
      </c>
      <c r="H102" s="43"/>
    </row>
    <row r="103" spans="1:8">
      <c r="A103" s="43"/>
      <c r="B103" s="736"/>
      <c r="C103" s="738"/>
      <c r="D103" s="740"/>
      <c r="E103" s="740"/>
      <c r="F103" s="740"/>
      <c r="G103" s="649" t="s">
        <v>1104</v>
      </c>
      <c r="H103" s="43"/>
    </row>
    <row r="104" spans="1:8">
      <c r="A104" s="43"/>
      <c r="B104" s="735" t="s">
        <v>1031</v>
      </c>
      <c r="C104" s="741" t="s">
        <v>1126</v>
      </c>
      <c r="D104" s="742"/>
      <c r="E104" s="742">
        <v>0.999999408054417</v>
      </c>
      <c r="F104" s="742">
        <v>0.999999408054417</v>
      </c>
      <c r="G104" s="649" t="s">
        <v>1092</v>
      </c>
      <c r="H104" s="43"/>
    </row>
    <row r="105" spans="1:8">
      <c r="A105" s="43"/>
      <c r="B105" s="736"/>
      <c r="C105" s="738"/>
      <c r="D105" s="740"/>
      <c r="E105" s="740"/>
      <c r="F105" s="740"/>
      <c r="G105" s="649" t="s">
        <v>1044</v>
      </c>
      <c r="H105" s="43"/>
    </row>
    <row r="106" spans="1:8">
      <c r="A106" s="43"/>
      <c r="B106" s="684" t="s">
        <v>1031</v>
      </c>
      <c r="C106" s="649" t="s">
        <v>1127</v>
      </c>
      <c r="D106" s="686">
        <v>0.99998670000000001</v>
      </c>
      <c r="E106" s="686"/>
      <c r="F106" s="686">
        <v>0.99998670000000001</v>
      </c>
      <c r="G106" s="649"/>
      <c r="H106" s="43"/>
    </row>
    <row r="107" spans="1:8">
      <c r="A107" s="43"/>
      <c r="B107" s="746" t="s">
        <v>1034</v>
      </c>
      <c r="C107" s="741" t="s">
        <v>1128</v>
      </c>
      <c r="D107" s="742"/>
      <c r="E107" s="742">
        <v>0.19681175648239996</v>
      </c>
      <c r="F107" s="742">
        <v>0.19681175648239996</v>
      </c>
      <c r="G107" s="649" t="s">
        <v>1047</v>
      </c>
      <c r="H107" s="43"/>
    </row>
    <row r="108" spans="1:8">
      <c r="A108" s="43"/>
      <c r="B108" s="746"/>
      <c r="C108" s="744"/>
      <c r="D108" s="745"/>
      <c r="E108" s="745"/>
      <c r="F108" s="745"/>
      <c r="G108" s="649" t="s">
        <v>1129</v>
      </c>
      <c r="H108" s="43"/>
    </row>
    <row r="109" spans="1:8">
      <c r="A109" s="43"/>
      <c r="B109" s="746"/>
      <c r="C109" s="744"/>
      <c r="D109" s="745"/>
      <c r="E109" s="745"/>
      <c r="F109" s="745"/>
      <c r="G109" s="649" t="s">
        <v>1050</v>
      </c>
      <c r="H109" s="43"/>
    </row>
    <row r="110" spans="1:8">
      <c r="A110" s="43"/>
      <c r="B110" s="746"/>
      <c r="C110" s="744"/>
      <c r="D110" s="745"/>
      <c r="E110" s="745"/>
      <c r="F110" s="745"/>
      <c r="G110" s="649" t="s">
        <v>1051</v>
      </c>
      <c r="H110" s="43"/>
    </row>
    <row r="111" spans="1:8">
      <c r="A111" s="43"/>
      <c r="B111" s="746"/>
      <c r="C111" s="744"/>
      <c r="D111" s="745"/>
      <c r="E111" s="745"/>
      <c r="F111" s="745"/>
      <c r="G111" s="649" t="s">
        <v>1054</v>
      </c>
      <c r="H111" s="43"/>
    </row>
    <row r="112" spans="1:8">
      <c r="A112" s="43"/>
      <c r="B112" s="746"/>
      <c r="C112" s="744"/>
      <c r="D112" s="745"/>
      <c r="E112" s="745"/>
      <c r="F112" s="745"/>
      <c r="G112" s="649" t="s">
        <v>1055</v>
      </c>
      <c r="H112" s="43"/>
    </row>
    <row r="113" spans="1:8">
      <c r="A113" s="43"/>
      <c r="B113" s="746"/>
      <c r="C113" s="744"/>
      <c r="D113" s="745"/>
      <c r="E113" s="745"/>
      <c r="F113" s="745"/>
      <c r="G113" s="649" t="s">
        <v>1052</v>
      </c>
      <c r="H113" s="43"/>
    </row>
    <row r="114" spans="1:8">
      <c r="A114" s="43"/>
      <c r="B114" s="746"/>
      <c r="C114" s="744"/>
      <c r="D114" s="745"/>
      <c r="E114" s="745"/>
      <c r="F114" s="745"/>
      <c r="G114" s="649" t="s">
        <v>1056</v>
      </c>
      <c r="H114" s="43"/>
    </row>
    <row r="115" spans="1:8">
      <c r="A115" s="43"/>
      <c r="B115" s="746"/>
      <c r="C115" s="744"/>
      <c r="D115" s="745"/>
      <c r="E115" s="745"/>
      <c r="F115" s="745"/>
      <c r="G115" s="649" t="s">
        <v>1130</v>
      </c>
      <c r="H115" s="43"/>
    </row>
    <row r="116" spans="1:8">
      <c r="A116" s="43"/>
      <c r="B116" s="746"/>
      <c r="C116" s="744"/>
      <c r="D116" s="745"/>
      <c r="E116" s="745"/>
      <c r="F116" s="745"/>
      <c r="G116" s="649" t="s">
        <v>1131</v>
      </c>
      <c r="H116" s="43"/>
    </row>
    <row r="117" spans="1:8">
      <c r="A117" s="43"/>
      <c r="B117" s="746"/>
      <c r="C117" s="744"/>
      <c r="D117" s="745"/>
      <c r="E117" s="745"/>
      <c r="F117" s="745"/>
      <c r="G117" s="649" t="s">
        <v>1132</v>
      </c>
      <c r="H117" s="43"/>
    </row>
    <row r="118" spans="1:8">
      <c r="A118" s="43"/>
      <c r="B118" s="746"/>
      <c r="C118" s="738"/>
      <c r="D118" s="740"/>
      <c r="E118" s="740"/>
      <c r="F118" s="740"/>
      <c r="G118" s="649" t="s">
        <v>1133</v>
      </c>
      <c r="H118" s="43"/>
    </row>
    <row r="119" spans="1:8">
      <c r="B119" s="684" t="s">
        <v>1031</v>
      </c>
      <c r="C119" s="649" t="s">
        <v>1134</v>
      </c>
      <c r="D119" s="686">
        <v>0.99730260000000004</v>
      </c>
      <c r="E119" s="686"/>
      <c r="F119" s="686">
        <v>0.99730260000000004</v>
      </c>
      <c r="G119" s="649"/>
    </row>
  </sheetData>
  <mergeCells count="90">
    <mergeCell ref="F104:F105"/>
    <mergeCell ref="B107:B118"/>
    <mergeCell ref="C107:C118"/>
    <mergeCell ref="D107:D118"/>
    <mergeCell ref="E107:E118"/>
    <mergeCell ref="F107:F118"/>
    <mergeCell ref="B104:B105"/>
    <mergeCell ref="C104:C105"/>
    <mergeCell ref="D104:D105"/>
    <mergeCell ref="E104:E105"/>
    <mergeCell ref="D99:D100"/>
    <mergeCell ref="E99:E100"/>
    <mergeCell ref="F99:F100"/>
    <mergeCell ref="B102:B103"/>
    <mergeCell ref="C102:C103"/>
    <mergeCell ref="D102:D103"/>
    <mergeCell ref="E102:E103"/>
    <mergeCell ref="F102:F103"/>
    <mergeCell ref="B99:B100"/>
    <mergeCell ref="C99:C100"/>
    <mergeCell ref="D78:D79"/>
    <mergeCell ref="E78:E79"/>
    <mergeCell ref="F78:F79"/>
    <mergeCell ref="B80:B81"/>
    <mergeCell ref="C80:C81"/>
    <mergeCell ref="D80:D81"/>
    <mergeCell ref="E80:E81"/>
    <mergeCell ref="F80:F81"/>
    <mergeCell ref="B78:B79"/>
    <mergeCell ref="C78:C79"/>
    <mergeCell ref="C65:C66"/>
    <mergeCell ref="D65:D66"/>
    <mergeCell ref="E65:E66"/>
    <mergeCell ref="F65:F66"/>
    <mergeCell ref="B68:B69"/>
    <mergeCell ref="C68:C69"/>
    <mergeCell ref="D68:D69"/>
    <mergeCell ref="E68:E69"/>
    <mergeCell ref="F68:F69"/>
    <mergeCell ref="B65:B66"/>
    <mergeCell ref="C39:C40"/>
    <mergeCell ref="D39:D40"/>
    <mergeCell ref="E39:E40"/>
    <mergeCell ref="F39:F40"/>
    <mergeCell ref="B63:B64"/>
    <mergeCell ref="C63:C64"/>
    <mergeCell ref="D63:D64"/>
    <mergeCell ref="E63:E64"/>
    <mergeCell ref="F63:F64"/>
    <mergeCell ref="B39:B40"/>
    <mergeCell ref="B32:B33"/>
    <mergeCell ref="C32:C33"/>
    <mergeCell ref="D32:D33"/>
    <mergeCell ref="E32:E33"/>
    <mergeCell ref="F32:F33"/>
    <mergeCell ref="B24:B31"/>
    <mergeCell ref="C24:C31"/>
    <mergeCell ref="D24:D31"/>
    <mergeCell ref="E24:E31"/>
    <mergeCell ref="F24:F31"/>
    <mergeCell ref="E20:E23"/>
    <mergeCell ref="F20:F23"/>
    <mergeCell ref="B16:B17"/>
    <mergeCell ref="B20:B23"/>
    <mergeCell ref="C20:C23"/>
    <mergeCell ref="D20:D23"/>
    <mergeCell ref="C16:C17"/>
    <mergeCell ref="D16:D17"/>
    <mergeCell ref="E16:E17"/>
    <mergeCell ref="F16:F17"/>
    <mergeCell ref="B74:B77"/>
    <mergeCell ref="C74:C77"/>
    <mergeCell ref="D74:D77"/>
    <mergeCell ref="E74:E77"/>
    <mergeCell ref="F74:F77"/>
    <mergeCell ref="B82:B83"/>
    <mergeCell ref="C82:C83"/>
    <mergeCell ref="D82:D83"/>
    <mergeCell ref="E82:E83"/>
    <mergeCell ref="F82:F83"/>
    <mergeCell ref="B84:B85"/>
    <mergeCell ref="C84:C85"/>
    <mergeCell ref="D84:D85"/>
    <mergeCell ref="E84:E85"/>
    <mergeCell ref="F84:F85"/>
    <mergeCell ref="B91:B92"/>
    <mergeCell ref="C91:C92"/>
    <mergeCell ref="D91:D92"/>
    <mergeCell ref="E91:E92"/>
    <mergeCell ref="F91:F92"/>
  </mergeCells>
  <hyperlinks>
    <hyperlink ref="A1" location="Contenido!A1" display="Volver al Contenido" xr:uid="{2C50B8C2-4548-46A5-8F29-3CFE9C2E4989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9"/>
  <sheetViews>
    <sheetView showGridLines="0" zoomScale="92" zoomScaleNormal="92" workbookViewId="0">
      <pane xSplit="2" ySplit="7" topLeftCell="N96" activePane="bottomRight" state="frozen"/>
      <selection pane="topRight" activeCell="C1" sqref="C1"/>
      <selection pane="bottomLeft" activeCell="A7" sqref="A7"/>
      <selection pane="bottomRight" activeCell="B104" sqref="B104"/>
    </sheetView>
  </sheetViews>
  <sheetFormatPr baseColWidth="10" defaultColWidth="10.81640625" defaultRowHeight="14.5"/>
  <cols>
    <col min="1" max="1" width="4.54296875" style="5" customWidth="1"/>
    <col min="2" max="2" width="67.453125" style="5" customWidth="1"/>
    <col min="3" max="14" width="15.1796875" style="5" customWidth="1"/>
    <col min="15" max="15" width="15" style="5" customWidth="1"/>
    <col min="16" max="17" width="14.453125" customWidth="1"/>
    <col min="18" max="18" width="14.453125" style="47" customWidth="1"/>
    <col min="19" max="19" width="15.26953125" bestFit="1" customWidth="1"/>
    <col min="41" max="41" width="12.453125" bestFit="1" customWidth="1"/>
    <col min="44" max="16384" width="10.81640625" style="5"/>
  </cols>
  <sheetData>
    <row r="1" spans="1:43">
      <c r="A1" s="4" t="s">
        <v>16</v>
      </c>
    </row>
    <row r="3" spans="1:43" ht="15.5">
      <c r="B3" s="12" t="s">
        <v>17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43" ht="15">
      <c r="B4" s="14" t="s">
        <v>18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43" ht="15">
      <c r="B5" s="14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P5" s="47"/>
      <c r="Q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P5" s="47"/>
      <c r="AQ5" s="47"/>
    </row>
    <row r="6" spans="1:43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</row>
    <row r="7" spans="1:43" ht="15">
      <c r="B7" s="82"/>
      <c r="C7" s="31">
        <v>2016</v>
      </c>
      <c r="D7" s="31">
        <v>2017</v>
      </c>
      <c r="E7" s="31" t="s">
        <v>19</v>
      </c>
      <c r="F7" s="31" t="s">
        <v>20</v>
      </c>
      <c r="G7" s="31" t="s">
        <v>21</v>
      </c>
      <c r="H7" s="31" t="s">
        <v>22</v>
      </c>
      <c r="I7" s="31" t="s">
        <v>23</v>
      </c>
      <c r="J7" s="31" t="s">
        <v>24</v>
      </c>
      <c r="K7" s="31" t="s">
        <v>25</v>
      </c>
      <c r="L7" s="31" t="s">
        <v>26</v>
      </c>
      <c r="M7" s="31" t="s">
        <v>27</v>
      </c>
      <c r="N7" s="31" t="s">
        <v>28</v>
      </c>
      <c r="O7" s="31" t="s">
        <v>29</v>
      </c>
      <c r="P7" s="31" t="s">
        <v>747</v>
      </c>
      <c r="Q7" s="31" t="s">
        <v>765</v>
      </c>
      <c r="R7" s="31" t="s">
        <v>973</v>
      </c>
      <c r="S7" s="31" t="s">
        <v>1153</v>
      </c>
    </row>
    <row r="8" spans="1:43" ht="15.5">
      <c r="B8" s="83"/>
      <c r="C8" s="46"/>
      <c r="D8" s="46"/>
      <c r="E8" s="46"/>
      <c r="F8" s="46"/>
      <c r="G8" s="46"/>
      <c r="H8" s="46"/>
      <c r="I8" s="46"/>
      <c r="J8" s="46"/>
      <c r="K8" s="46"/>
      <c r="L8" s="46"/>
      <c r="M8" s="689" t="s">
        <v>1182</v>
      </c>
      <c r="N8" s="689" t="s">
        <v>1182</v>
      </c>
      <c r="O8" s="689" t="s">
        <v>1182</v>
      </c>
      <c r="S8" s="47"/>
    </row>
    <row r="9" spans="1:43" ht="15.5">
      <c r="B9" s="84" t="s">
        <v>30</v>
      </c>
      <c r="C9" s="10">
        <v>1303189</v>
      </c>
      <c r="D9" s="10">
        <v>777045</v>
      </c>
      <c r="E9" s="10">
        <v>151913</v>
      </c>
      <c r="F9" s="10">
        <v>174569</v>
      </c>
      <c r="G9" s="10">
        <v>145130</v>
      </c>
      <c r="H9" s="10">
        <v>519400</v>
      </c>
      <c r="I9" s="10">
        <v>222479</v>
      </c>
      <c r="J9" s="10">
        <v>368582</v>
      </c>
      <c r="K9" s="10">
        <v>330344</v>
      </c>
      <c r="L9" s="10">
        <v>519864</v>
      </c>
      <c r="M9" s="10">
        <f>315675+35575</f>
        <v>351250</v>
      </c>
      <c r="N9" s="10">
        <f>392306+48091</f>
        <v>440397</v>
      </c>
      <c r="O9" s="10">
        <v>653454</v>
      </c>
      <c r="P9" s="10">
        <f>2194300-O9-N9-M9</f>
        <v>749199</v>
      </c>
      <c r="Q9" s="10">
        <v>428145</v>
      </c>
      <c r="R9" s="10">
        <v>545032</v>
      </c>
      <c r="S9" s="10">
        <v>536798</v>
      </c>
    </row>
    <row r="10" spans="1:43" ht="15.5">
      <c r="B10" s="84" t="s">
        <v>31</v>
      </c>
      <c r="C10" s="10">
        <v>1259856</v>
      </c>
      <c r="D10" s="10">
        <v>751031</v>
      </c>
      <c r="E10" s="10">
        <v>143392</v>
      </c>
      <c r="F10" s="10">
        <v>168951</v>
      </c>
      <c r="G10" s="10">
        <v>134987</v>
      </c>
      <c r="H10" s="10">
        <v>209921</v>
      </c>
      <c r="I10" s="10">
        <v>134437</v>
      </c>
      <c r="J10" s="10">
        <v>206523</v>
      </c>
      <c r="K10" s="10">
        <v>241195</v>
      </c>
      <c r="L10" s="10">
        <v>373468</v>
      </c>
      <c r="M10" s="10">
        <v>296938</v>
      </c>
      <c r="N10" s="10">
        <v>372794</v>
      </c>
      <c r="O10" s="10">
        <v>473739</v>
      </c>
      <c r="P10" s="10">
        <f>1628854-O10-N10-M10</f>
        <v>485383</v>
      </c>
      <c r="Q10" s="10">
        <v>375369</v>
      </c>
      <c r="R10" s="10">
        <v>463710</v>
      </c>
      <c r="S10" s="10">
        <v>485039</v>
      </c>
    </row>
    <row r="11" spans="1:43" ht="15.5">
      <c r="B11" s="144" t="s">
        <v>32</v>
      </c>
      <c r="C11" s="11">
        <v>43333</v>
      </c>
      <c r="D11" s="11">
        <v>26014</v>
      </c>
      <c r="E11" s="11">
        <v>8521</v>
      </c>
      <c r="F11" s="11">
        <v>5618</v>
      </c>
      <c r="G11" s="11">
        <v>10143</v>
      </c>
      <c r="H11" s="11">
        <v>309479</v>
      </c>
      <c r="I11" s="11">
        <v>88042</v>
      </c>
      <c r="J11" s="11">
        <v>162059</v>
      </c>
      <c r="K11" s="11">
        <v>89149</v>
      </c>
      <c r="L11" s="11">
        <v>146396</v>
      </c>
      <c r="M11" s="11">
        <f t="shared" ref="M11:O11" si="0">+M9-M10</f>
        <v>54312</v>
      </c>
      <c r="N11" s="11">
        <f t="shared" si="0"/>
        <v>67603</v>
      </c>
      <c r="O11" s="11">
        <f t="shared" si="0"/>
        <v>179715</v>
      </c>
      <c r="P11" s="11">
        <f>+P9-P10</f>
        <v>263816</v>
      </c>
      <c r="Q11" s="11">
        <f>+Q9-Q10</f>
        <v>52776</v>
      </c>
      <c r="R11" s="11">
        <v>81322</v>
      </c>
      <c r="S11" s="11">
        <f>+S9-S10</f>
        <v>51759</v>
      </c>
    </row>
    <row r="12" spans="1:43" ht="15.5">
      <c r="B12" s="84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>
        <v>0</v>
      </c>
      <c r="S12" s="10"/>
    </row>
    <row r="13" spans="1:43" ht="15.5">
      <c r="B13" s="84" t="s">
        <v>33</v>
      </c>
      <c r="C13" s="10">
        <v>8738226</v>
      </c>
      <c r="D13" s="10">
        <v>4335715</v>
      </c>
      <c r="E13" s="10">
        <v>969721</v>
      </c>
      <c r="F13" s="10">
        <v>910044</v>
      </c>
      <c r="G13" s="10">
        <v>1378425</v>
      </c>
      <c r="H13" s="10">
        <v>1144556</v>
      </c>
      <c r="I13" s="10">
        <v>1140208</v>
      </c>
      <c r="J13" s="10">
        <v>1258709</v>
      </c>
      <c r="K13" s="10">
        <v>1158653</v>
      </c>
      <c r="L13" s="10">
        <v>1225917</v>
      </c>
      <c r="M13" s="10">
        <f>1307469+1300</f>
        <v>1308769</v>
      </c>
      <c r="N13" s="10">
        <f>1810003+2164</f>
        <v>1812167</v>
      </c>
      <c r="O13" s="10">
        <f>1319884+227472</f>
        <v>1547356</v>
      </c>
      <c r="P13" s="10">
        <f>4915021+1056979-O13-N13-M13</f>
        <v>1303708</v>
      </c>
      <c r="Q13" s="10">
        <v>1372599</v>
      </c>
      <c r="R13" s="10">
        <v>1682664</v>
      </c>
      <c r="S13" s="10">
        <v>1757977</v>
      </c>
    </row>
    <row r="14" spans="1:43" ht="15.5">
      <c r="B14" s="84" t="s">
        <v>34</v>
      </c>
      <c r="C14" s="10">
        <v>211553</v>
      </c>
      <c r="D14" s="10">
        <v>223979</v>
      </c>
      <c r="E14" s="10">
        <v>56086</v>
      </c>
      <c r="F14" s="10">
        <v>57126</v>
      </c>
      <c r="G14" s="10">
        <v>59056</v>
      </c>
      <c r="H14" s="10">
        <v>60620</v>
      </c>
      <c r="I14" s="10">
        <v>58700</v>
      </c>
      <c r="J14" s="10">
        <v>60150</v>
      </c>
      <c r="K14" s="10">
        <v>62983</v>
      </c>
      <c r="L14" s="10">
        <v>61922</v>
      </c>
      <c r="M14" s="10">
        <v>62775</v>
      </c>
      <c r="N14" s="10">
        <v>63492</v>
      </c>
      <c r="O14" s="10">
        <v>65946</v>
      </c>
      <c r="P14" s="10">
        <f>260201-O14-N14-M14</f>
        <v>67988</v>
      </c>
      <c r="Q14" s="10">
        <v>66956</v>
      </c>
      <c r="R14" s="10">
        <v>69589</v>
      </c>
      <c r="S14" s="10">
        <v>72081</v>
      </c>
    </row>
    <row r="15" spans="1:43" ht="15.5">
      <c r="B15" s="84" t="s">
        <v>35</v>
      </c>
      <c r="C15" s="10">
        <v>1126331</v>
      </c>
      <c r="D15" s="10">
        <v>1088430</v>
      </c>
      <c r="E15" s="10">
        <v>265986</v>
      </c>
      <c r="F15" s="10">
        <v>253788</v>
      </c>
      <c r="G15" s="10">
        <v>230163</v>
      </c>
      <c r="H15" s="10">
        <v>265923</v>
      </c>
      <c r="I15" s="10">
        <v>261113</v>
      </c>
      <c r="J15" s="10">
        <v>272995</v>
      </c>
      <c r="K15" s="10">
        <v>274916</v>
      </c>
      <c r="L15" s="10">
        <v>280055</v>
      </c>
      <c r="M15" s="10">
        <v>238508</v>
      </c>
      <c r="N15" s="10">
        <v>261797</v>
      </c>
      <c r="O15" s="10">
        <v>253735</v>
      </c>
      <c r="P15" s="10">
        <f>1120376-O15-N15-M15</f>
        <v>366336</v>
      </c>
      <c r="Q15" s="10">
        <v>342795</v>
      </c>
      <c r="R15" s="10">
        <v>337183</v>
      </c>
      <c r="S15" s="10">
        <v>337274</v>
      </c>
    </row>
    <row r="16" spans="1:43" ht="15.5">
      <c r="B16" s="84" t="s">
        <v>36</v>
      </c>
      <c r="C16" s="10">
        <v>75112</v>
      </c>
      <c r="D16" s="10">
        <v>83402</v>
      </c>
      <c r="E16" s="10">
        <v>21235</v>
      </c>
      <c r="F16" s="10">
        <v>21477</v>
      </c>
      <c r="G16" s="10">
        <v>21604</v>
      </c>
      <c r="H16" s="10">
        <v>21653</v>
      </c>
      <c r="I16" s="10">
        <v>22759</v>
      </c>
      <c r="J16" s="10">
        <v>23083</v>
      </c>
      <c r="K16" s="10">
        <v>23273</v>
      </c>
      <c r="L16" s="10">
        <v>23398</v>
      </c>
      <c r="M16" s="10">
        <v>25324</v>
      </c>
      <c r="N16" s="10">
        <v>25662</v>
      </c>
      <c r="O16" s="10">
        <v>25439</v>
      </c>
      <c r="P16" s="10">
        <f>101969-O16-N16-M16</f>
        <v>25544</v>
      </c>
      <c r="Q16" s="10">
        <v>29356</v>
      </c>
      <c r="R16" s="10">
        <v>29906</v>
      </c>
      <c r="S16" s="10">
        <v>30255</v>
      </c>
    </row>
    <row r="17" spans="2:19" ht="15.5">
      <c r="B17" s="84" t="s">
        <v>37</v>
      </c>
      <c r="C17" s="10">
        <v>39625</v>
      </c>
      <c r="D17" s="10">
        <v>32644</v>
      </c>
      <c r="E17" s="10">
        <v>7275</v>
      </c>
      <c r="F17" s="10">
        <v>10330</v>
      </c>
      <c r="G17" s="10">
        <v>9911</v>
      </c>
      <c r="H17" s="10">
        <v>13137</v>
      </c>
      <c r="I17" s="10">
        <v>10535</v>
      </c>
      <c r="J17" s="10">
        <v>12341</v>
      </c>
      <c r="K17" s="10">
        <v>13277</v>
      </c>
      <c r="L17" s="10">
        <v>12572</v>
      </c>
      <c r="M17" s="10">
        <v>12167</v>
      </c>
      <c r="N17" s="10">
        <v>13982</v>
      </c>
      <c r="O17" s="10">
        <v>13188</v>
      </c>
      <c r="P17" s="10">
        <f>53754-O17-N17-M17</f>
        <v>14417</v>
      </c>
      <c r="Q17" s="10">
        <v>8270</v>
      </c>
      <c r="R17" s="10">
        <v>10452</v>
      </c>
      <c r="S17" s="10">
        <v>13311</v>
      </c>
    </row>
    <row r="18" spans="2:19" ht="15.5">
      <c r="B18" s="84" t="s">
        <v>38</v>
      </c>
      <c r="C18" s="10">
        <v>337167</v>
      </c>
      <c r="D18" s="10">
        <v>345386</v>
      </c>
      <c r="E18" s="10">
        <v>80606</v>
      </c>
      <c r="F18" s="10">
        <v>80373</v>
      </c>
      <c r="G18" s="10">
        <v>78648</v>
      </c>
      <c r="H18" s="10">
        <v>85095</v>
      </c>
      <c r="I18" s="10">
        <v>82804</v>
      </c>
      <c r="J18" s="10">
        <v>87319</v>
      </c>
      <c r="K18" s="10">
        <v>87360</v>
      </c>
      <c r="L18" s="10">
        <v>101557</v>
      </c>
      <c r="M18" s="10">
        <v>90327</v>
      </c>
      <c r="N18" s="10">
        <v>96428</v>
      </c>
      <c r="O18" s="10">
        <v>96017</v>
      </c>
      <c r="P18" s="10">
        <f>379168-O18-N18-M18</f>
        <v>96396</v>
      </c>
      <c r="Q18" s="10">
        <v>97795</v>
      </c>
      <c r="R18" s="10">
        <v>103859</v>
      </c>
      <c r="S18" s="10">
        <v>104910</v>
      </c>
    </row>
    <row r="19" spans="2:19" ht="15.5">
      <c r="B19" s="84" t="s">
        <v>39</v>
      </c>
      <c r="C19" s="10">
        <v>61423</v>
      </c>
      <c r="D19" s="10">
        <v>67664</v>
      </c>
      <c r="E19" s="10">
        <v>78364</v>
      </c>
      <c r="F19" s="10">
        <v>20591</v>
      </c>
      <c r="G19" s="10">
        <v>22017</v>
      </c>
      <c r="H19" s="10">
        <v>19889</v>
      </c>
      <c r="I19" s="10">
        <v>17567</v>
      </c>
      <c r="J19" s="10">
        <v>18145</v>
      </c>
      <c r="K19" s="10">
        <v>20543</v>
      </c>
      <c r="L19" s="10">
        <v>24885</v>
      </c>
      <c r="M19" s="10">
        <v>17328</v>
      </c>
      <c r="N19" s="10">
        <v>17268</v>
      </c>
      <c r="O19" s="10">
        <v>21536</v>
      </c>
      <c r="P19" s="10">
        <f>86058-O19-N19-M19</f>
        <v>29926</v>
      </c>
      <c r="Q19" s="10">
        <v>19130</v>
      </c>
      <c r="R19" s="10">
        <v>64409</v>
      </c>
      <c r="S19" s="10">
        <f>22225-7939</f>
        <v>14286</v>
      </c>
    </row>
    <row r="20" spans="2:19" ht="15.5">
      <c r="B20" s="84" t="s">
        <v>40</v>
      </c>
      <c r="C20" s="10">
        <v>1708947</v>
      </c>
      <c r="D20" s="10">
        <v>1764077</v>
      </c>
      <c r="E20" s="10">
        <v>417515</v>
      </c>
      <c r="F20" s="10">
        <v>413924</v>
      </c>
      <c r="G20" s="10">
        <v>416013</v>
      </c>
      <c r="H20" s="10">
        <v>517759</v>
      </c>
      <c r="I20" s="10">
        <v>454460</v>
      </c>
      <c r="J20" s="10">
        <v>469804</v>
      </c>
      <c r="K20" s="10">
        <v>484688</v>
      </c>
      <c r="L20" s="10">
        <v>488827</v>
      </c>
      <c r="M20" s="10">
        <v>453207</v>
      </c>
      <c r="N20" s="10">
        <f>455659</f>
        <v>455659</v>
      </c>
      <c r="O20" s="10">
        <v>436741</v>
      </c>
      <c r="P20" s="10">
        <f>1965513-O20-N20-M20</f>
        <v>619906</v>
      </c>
      <c r="Q20" s="10">
        <v>483964</v>
      </c>
      <c r="R20" s="10">
        <v>468190</v>
      </c>
      <c r="S20" s="10">
        <v>513930</v>
      </c>
    </row>
    <row r="21" spans="2:19" ht="15.5">
      <c r="B21" s="144" t="s">
        <v>41</v>
      </c>
      <c r="C21" s="11">
        <v>8880490</v>
      </c>
      <c r="D21" s="11">
        <v>4413143</v>
      </c>
      <c r="E21" s="11">
        <v>1061758</v>
      </c>
      <c r="F21" s="11">
        <v>939805</v>
      </c>
      <c r="G21" s="11">
        <v>1383811</v>
      </c>
      <c r="H21" s="11">
        <v>1093114</v>
      </c>
      <c r="I21" s="11">
        <v>1139226</v>
      </c>
      <c r="J21" s="11">
        <v>1262938</v>
      </c>
      <c r="K21" s="11">
        <v>1156317</v>
      </c>
      <c r="L21" s="11">
        <v>1241479</v>
      </c>
      <c r="M21" s="11">
        <f t="shared" ref="M21:O21" si="1">+SUM(M13:M19)-M20</f>
        <v>1301991</v>
      </c>
      <c r="N21" s="11">
        <f t="shared" si="1"/>
        <v>1835137</v>
      </c>
      <c r="O21" s="11">
        <f t="shared" si="1"/>
        <v>1586476</v>
      </c>
      <c r="P21" s="11">
        <f>+SUM(P13:P19)-P20</f>
        <v>1284409</v>
      </c>
      <c r="Q21" s="11">
        <f>+SUM(Q13:Q19)-Q20</f>
        <v>1452937</v>
      </c>
      <c r="R21" s="11">
        <v>1829872</v>
      </c>
      <c r="S21" s="11">
        <f t="shared" ref="S21" si="2">+SUM(S13:S19)-S20</f>
        <v>1816164</v>
      </c>
    </row>
    <row r="22" spans="2:19" ht="15.5">
      <c r="B22" s="86" t="s">
        <v>42</v>
      </c>
      <c r="C22" s="66">
        <v>8923823</v>
      </c>
      <c r="D22" s="66">
        <v>4439157</v>
      </c>
      <c r="E22" s="66">
        <v>1070279</v>
      </c>
      <c r="F22" s="66">
        <v>945423</v>
      </c>
      <c r="G22" s="66">
        <v>1393954</v>
      </c>
      <c r="H22" s="66">
        <v>1402593</v>
      </c>
      <c r="I22" s="66">
        <v>1227268</v>
      </c>
      <c r="J22" s="66">
        <v>1424997</v>
      </c>
      <c r="K22" s="66">
        <v>1245466</v>
      </c>
      <c r="L22" s="66">
        <v>1387875</v>
      </c>
      <c r="M22" s="66">
        <f t="shared" ref="M22:O22" si="3">+M11+M21</f>
        <v>1356303</v>
      </c>
      <c r="N22" s="66">
        <f t="shared" si="3"/>
        <v>1902740</v>
      </c>
      <c r="O22" s="66">
        <f t="shared" si="3"/>
        <v>1766191</v>
      </c>
      <c r="P22" s="66">
        <f>+P11+P21</f>
        <v>1548225</v>
      </c>
      <c r="Q22" s="66">
        <f>+Q11+Q21</f>
        <v>1505713</v>
      </c>
      <c r="R22" s="66">
        <v>1911194</v>
      </c>
      <c r="S22" s="66">
        <f t="shared" ref="S22" si="4">+S11+S21</f>
        <v>1867923</v>
      </c>
    </row>
    <row r="23" spans="2:19" ht="15.5">
      <c r="B23" s="83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365"/>
      <c r="N23" s="365"/>
      <c r="O23" s="365"/>
      <c r="P23" s="46"/>
      <c r="Q23" s="365"/>
      <c r="R23" s="365"/>
      <c r="S23" s="365"/>
    </row>
    <row r="24" spans="2:19" ht="15.5">
      <c r="B24" s="84" t="s">
        <v>43</v>
      </c>
      <c r="C24" s="10">
        <v>668843</v>
      </c>
      <c r="D24" s="10">
        <v>630639</v>
      </c>
      <c r="E24" s="10">
        <v>181503</v>
      </c>
      <c r="F24" s="10">
        <v>184218</v>
      </c>
      <c r="G24" s="10">
        <v>200071</v>
      </c>
      <c r="H24" s="10">
        <v>215324</v>
      </c>
      <c r="I24" s="10">
        <v>188306</v>
      </c>
      <c r="J24" s="10">
        <v>199288</v>
      </c>
      <c r="K24" s="10">
        <v>215028</v>
      </c>
      <c r="L24" s="10">
        <v>222683</v>
      </c>
      <c r="M24" s="10">
        <v>230613</v>
      </c>
      <c r="N24" s="10">
        <v>247392</v>
      </c>
      <c r="O24" s="10">
        <f>270116-1</f>
        <v>270115</v>
      </c>
      <c r="P24" s="10">
        <f>996830-O24-N24-M24</f>
        <v>248710</v>
      </c>
      <c r="Q24" s="10">
        <v>222231</v>
      </c>
      <c r="R24" s="10">
        <v>253860</v>
      </c>
      <c r="S24" s="10">
        <v>270056</v>
      </c>
    </row>
    <row r="25" spans="2:19" ht="15.5">
      <c r="B25" s="84" t="s">
        <v>44</v>
      </c>
      <c r="C25" s="10">
        <v>233690</v>
      </c>
      <c r="D25" s="10">
        <v>139291</v>
      </c>
      <c r="E25" s="10">
        <v>37879</v>
      </c>
      <c r="F25" s="10">
        <v>39191</v>
      </c>
      <c r="G25" s="10">
        <v>112373</v>
      </c>
      <c r="H25" s="10">
        <v>48931</v>
      </c>
      <c r="I25" s="10">
        <v>35000</v>
      </c>
      <c r="J25" s="10">
        <v>60841</v>
      </c>
      <c r="K25" s="10">
        <v>75155</v>
      </c>
      <c r="L25" s="10">
        <v>42732</v>
      </c>
      <c r="M25" s="10">
        <f>64790+58925</f>
        <v>123715</v>
      </c>
      <c r="N25" s="10">
        <f>-24921+32959</f>
        <v>8038</v>
      </c>
      <c r="O25" s="10">
        <f>119520-2</f>
        <v>119518</v>
      </c>
      <c r="P25" s="10">
        <f>519366-O25-N25-M25</f>
        <v>268095</v>
      </c>
      <c r="Q25" s="10">
        <v>141024</v>
      </c>
      <c r="R25" s="10">
        <v>135123</v>
      </c>
      <c r="S25" s="10">
        <v>115395</v>
      </c>
    </row>
    <row r="26" spans="2:19" ht="15.5">
      <c r="B26" s="84" t="s">
        <v>45</v>
      </c>
      <c r="C26" s="10">
        <v>14564</v>
      </c>
      <c r="D26" s="10">
        <v>179116</v>
      </c>
      <c r="E26" s="10">
        <v>10184</v>
      </c>
      <c r="F26" s="10">
        <v>20650</v>
      </c>
      <c r="G26" s="10">
        <v>12733</v>
      </c>
      <c r="H26" s="10">
        <v>-41341</v>
      </c>
      <c r="I26" s="10">
        <v>8045</v>
      </c>
      <c r="J26" s="10">
        <v>3628</v>
      </c>
      <c r="K26" s="10">
        <v>5987</v>
      </c>
      <c r="L26" s="10">
        <v>52152</v>
      </c>
      <c r="M26" s="10">
        <v>9555</v>
      </c>
      <c r="N26" s="10">
        <v>97334</v>
      </c>
      <c r="O26" s="10">
        <f>-1328+1</f>
        <v>-1327</v>
      </c>
      <c r="P26" s="10">
        <f>115334-O26-N26-M26</f>
        <v>9772</v>
      </c>
      <c r="Q26" s="10">
        <v>2810</v>
      </c>
      <c r="R26" s="10">
        <v>-12727</v>
      </c>
      <c r="S26" s="10">
        <v>2271</v>
      </c>
    </row>
    <row r="27" spans="2:19" ht="15.5">
      <c r="B27" s="86" t="s">
        <v>46</v>
      </c>
      <c r="C27" s="67">
        <v>8503234</v>
      </c>
      <c r="D27" s="67">
        <v>4126925</v>
      </c>
      <c r="E27" s="67">
        <v>936839</v>
      </c>
      <c r="F27" s="67">
        <v>821046</v>
      </c>
      <c r="G27" s="67">
        <v>1318989</v>
      </c>
      <c r="H27" s="67">
        <v>1194859</v>
      </c>
      <c r="I27" s="67">
        <v>1082007</v>
      </c>
      <c r="J27" s="67">
        <v>1290178</v>
      </c>
      <c r="K27" s="67">
        <v>1111580</v>
      </c>
      <c r="L27" s="67">
        <v>1260076</v>
      </c>
      <c r="M27" s="67">
        <f t="shared" ref="M27:O27" si="5">+M22-M24+M25+M26</f>
        <v>1258960</v>
      </c>
      <c r="N27" s="67">
        <f t="shared" si="5"/>
        <v>1760720</v>
      </c>
      <c r="O27" s="67">
        <f t="shared" si="5"/>
        <v>1614267</v>
      </c>
      <c r="P27" s="67">
        <f>+P22-P24+P25+P26</f>
        <v>1577382</v>
      </c>
      <c r="Q27" s="67">
        <f>+Q22-Q24+Q25+Q26</f>
        <v>1427316</v>
      </c>
      <c r="R27" s="67">
        <v>1779730</v>
      </c>
      <c r="S27" s="67">
        <f>+S22-S24+S25+S26</f>
        <v>1715533</v>
      </c>
    </row>
    <row r="28" spans="2:19" ht="15.5">
      <c r="B28" s="84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>
        <v>0</v>
      </c>
      <c r="S28" s="10"/>
    </row>
    <row r="29" spans="2:19" ht="15.5">
      <c r="B29" s="84" t="s">
        <v>47</v>
      </c>
      <c r="C29" s="10">
        <v>-1033341</v>
      </c>
      <c r="D29" s="10">
        <v>-866819</v>
      </c>
      <c r="E29" s="10">
        <v>-282504</v>
      </c>
      <c r="F29" s="10">
        <v>-257605</v>
      </c>
      <c r="G29" s="10">
        <v>-287933</v>
      </c>
      <c r="H29" s="10">
        <v>-259570</v>
      </c>
      <c r="I29" s="10">
        <v>-267279</v>
      </c>
      <c r="J29" s="10">
        <v>-335663</v>
      </c>
      <c r="K29" s="10">
        <v>-308126</v>
      </c>
      <c r="L29" s="10">
        <v>-301596</v>
      </c>
      <c r="M29" s="10">
        <v>-336026</v>
      </c>
      <c r="N29" s="10">
        <v>-299787</v>
      </c>
      <c r="O29" s="10">
        <v>-294009</v>
      </c>
      <c r="P29" s="10">
        <f>-1372872-O29-N29-M29</f>
        <v>-443050</v>
      </c>
      <c r="Q29" s="10">
        <v>-382053</v>
      </c>
      <c r="R29" s="10">
        <v>-444924</v>
      </c>
      <c r="S29" s="10">
        <v>-848793</v>
      </c>
    </row>
    <row r="30" spans="2:19" ht="15.5">
      <c r="B30" s="86" t="s">
        <v>48</v>
      </c>
      <c r="C30" s="67">
        <v>7469893</v>
      </c>
      <c r="D30" s="67">
        <v>3260106</v>
      </c>
      <c r="E30" s="67">
        <v>654335</v>
      </c>
      <c r="F30" s="67">
        <v>563441</v>
      </c>
      <c r="G30" s="67">
        <v>1031056</v>
      </c>
      <c r="H30" s="67">
        <v>935289</v>
      </c>
      <c r="I30" s="67">
        <v>814728</v>
      </c>
      <c r="J30" s="67">
        <v>954515</v>
      </c>
      <c r="K30" s="67">
        <v>803454</v>
      </c>
      <c r="L30" s="67">
        <v>958480</v>
      </c>
      <c r="M30" s="67">
        <f t="shared" ref="M30:O30" si="6">+M27+M29</f>
        <v>922934</v>
      </c>
      <c r="N30" s="67">
        <f t="shared" si="6"/>
        <v>1460933</v>
      </c>
      <c r="O30" s="67">
        <f t="shared" si="6"/>
        <v>1320258</v>
      </c>
      <c r="P30" s="67">
        <f>+P27+P29</f>
        <v>1134332</v>
      </c>
      <c r="Q30" s="67">
        <f>+Q27+Q29</f>
        <v>1045263</v>
      </c>
      <c r="R30" s="67">
        <v>1334806</v>
      </c>
      <c r="S30" s="67">
        <f t="shared" ref="S30" si="7">+S27+S29</f>
        <v>866740</v>
      </c>
    </row>
    <row r="31" spans="2:19" ht="15.5">
      <c r="B31" s="83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365"/>
      <c r="N31" s="365"/>
      <c r="O31" s="365"/>
      <c r="P31" s="46"/>
      <c r="Q31" s="365"/>
      <c r="R31" s="365"/>
      <c r="S31" s="365"/>
    </row>
    <row r="32" spans="2:19" ht="15.5">
      <c r="B32" s="84" t="s">
        <v>49</v>
      </c>
      <c r="C32" s="10">
        <v>2452158</v>
      </c>
      <c r="D32" s="10">
        <v>916298</v>
      </c>
      <c r="E32" s="10">
        <v>193757</v>
      </c>
      <c r="F32" s="10">
        <v>182166</v>
      </c>
      <c r="G32" s="10">
        <v>248363</v>
      </c>
      <c r="H32" s="10">
        <v>-40559</v>
      </c>
      <c r="I32" s="10">
        <v>233948</v>
      </c>
      <c r="J32" s="10">
        <v>240825</v>
      </c>
      <c r="K32" s="10">
        <v>158852</v>
      </c>
      <c r="L32" s="10">
        <v>139191</v>
      </c>
      <c r="M32" s="10">
        <f>198865+2350</f>
        <v>201215</v>
      </c>
      <c r="N32" s="10">
        <f>377798+7580</f>
        <v>385378</v>
      </c>
      <c r="O32" s="10">
        <v>340210</v>
      </c>
      <c r="P32" s="10">
        <f>1074232-O32-N32-M32</f>
        <v>147429</v>
      </c>
      <c r="Q32" s="10">
        <v>251845</v>
      </c>
      <c r="R32" s="10">
        <v>330545</v>
      </c>
      <c r="S32" s="10">
        <v>352681</v>
      </c>
    </row>
    <row r="33" spans="2:19" ht="15.5">
      <c r="B33" s="86" t="s">
        <v>50</v>
      </c>
      <c r="C33" s="67">
        <v>5017735</v>
      </c>
      <c r="D33" s="67">
        <v>2343808</v>
      </c>
      <c r="E33" s="67">
        <v>460578</v>
      </c>
      <c r="F33" s="67">
        <v>381275</v>
      </c>
      <c r="G33" s="67">
        <v>782693</v>
      </c>
      <c r="H33" s="67">
        <v>975848</v>
      </c>
      <c r="I33" s="67">
        <v>580780</v>
      </c>
      <c r="J33" s="67">
        <v>713690</v>
      </c>
      <c r="K33" s="67">
        <v>644602</v>
      </c>
      <c r="L33" s="67">
        <v>819289</v>
      </c>
      <c r="M33" s="67">
        <f t="shared" ref="M33:O33" si="8">+M30-M32</f>
        <v>721719</v>
      </c>
      <c r="N33" s="67">
        <f t="shared" si="8"/>
        <v>1075555</v>
      </c>
      <c r="O33" s="67">
        <f t="shared" si="8"/>
        <v>980048</v>
      </c>
      <c r="P33" s="67">
        <f>+P30-P32</f>
        <v>986903</v>
      </c>
      <c r="Q33" s="67">
        <f>+Q30-Q32</f>
        <v>793418</v>
      </c>
      <c r="R33" s="67">
        <v>1004261</v>
      </c>
      <c r="S33" s="67">
        <f>+S30-S32</f>
        <v>514059</v>
      </c>
    </row>
    <row r="34" spans="2:19" ht="15.5">
      <c r="B34" s="144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0"/>
      <c r="N34" s="10"/>
      <c r="O34" s="10"/>
      <c r="P34" s="11"/>
      <c r="Q34" s="11"/>
      <c r="R34" s="11"/>
      <c r="S34" s="11"/>
    </row>
    <row r="35" spans="2:19" ht="15.5">
      <c r="B35" s="84" t="s">
        <v>51</v>
      </c>
      <c r="C35" s="10">
        <v>2881106</v>
      </c>
      <c r="D35" s="10">
        <v>905872</v>
      </c>
      <c r="E35" s="10">
        <v>163004</v>
      </c>
      <c r="F35" s="10">
        <v>149018</v>
      </c>
      <c r="G35" s="10">
        <v>369666</v>
      </c>
      <c r="H35" s="10">
        <v>394324</v>
      </c>
      <c r="I35" s="10">
        <v>227655</v>
      </c>
      <c r="J35" s="10">
        <v>274600</v>
      </c>
      <c r="K35" s="10">
        <v>238751</v>
      </c>
      <c r="L35" s="10">
        <v>378623</v>
      </c>
      <c r="M35" s="10">
        <f>249762+57933</f>
        <v>307695</v>
      </c>
      <c r="N35" s="10">
        <f>449505+46765</f>
        <v>496270</v>
      </c>
      <c r="O35" s="10">
        <v>413922</v>
      </c>
      <c r="P35" s="10">
        <f>1705034-O35-N35-M35</f>
        <v>487147</v>
      </c>
      <c r="Q35" s="10">
        <v>285483</v>
      </c>
      <c r="R35" s="10">
        <v>418369</v>
      </c>
      <c r="S35" s="10">
        <v>392693</v>
      </c>
    </row>
    <row r="36" spans="2:19" ht="15.5">
      <c r="B36" s="86" t="s">
        <v>52</v>
      </c>
      <c r="C36" s="67">
        <v>2136629</v>
      </c>
      <c r="D36" s="67">
        <v>1437936</v>
      </c>
      <c r="E36" s="67">
        <v>297574</v>
      </c>
      <c r="F36" s="67">
        <v>232257</v>
      </c>
      <c r="G36" s="67">
        <v>413027</v>
      </c>
      <c r="H36" s="67">
        <v>581524</v>
      </c>
      <c r="I36" s="67">
        <v>353125</v>
      </c>
      <c r="J36" s="67">
        <v>439090</v>
      </c>
      <c r="K36" s="67">
        <v>405851</v>
      </c>
      <c r="L36" s="67">
        <v>440666</v>
      </c>
      <c r="M36" s="67">
        <f t="shared" ref="M36:O36" si="9">+M33-M35</f>
        <v>414024</v>
      </c>
      <c r="N36" s="67">
        <f t="shared" si="9"/>
        <v>579285</v>
      </c>
      <c r="O36" s="67">
        <f t="shared" si="9"/>
        <v>566126</v>
      </c>
      <c r="P36" s="67">
        <f>+P33-P35</f>
        <v>499756</v>
      </c>
      <c r="Q36" s="67">
        <f>+Q33-Q35</f>
        <v>507935</v>
      </c>
      <c r="R36" s="67">
        <v>585892</v>
      </c>
      <c r="S36" s="67">
        <f>+S33-S35</f>
        <v>121366</v>
      </c>
    </row>
    <row r="37" spans="2:19" ht="15.5">
      <c r="B37" s="145"/>
    </row>
    <row r="38" spans="2:19" ht="15.5">
      <c r="B38" s="145" t="s">
        <v>1183</v>
      </c>
    </row>
    <row r="39" spans="2:19" ht="15.5">
      <c r="B39" s="145"/>
    </row>
    <row r="40" spans="2:19" ht="15">
      <c r="B40" s="12" t="s">
        <v>53</v>
      </c>
      <c r="C40" s="8"/>
      <c r="D40" s="8"/>
      <c r="E40" s="8"/>
      <c r="F40" s="8"/>
      <c r="G40" s="8"/>
      <c r="H40" s="13"/>
      <c r="I40" s="13"/>
      <c r="J40" s="13"/>
      <c r="K40" s="13"/>
      <c r="L40" s="13"/>
    </row>
    <row r="41" spans="2:19" ht="15">
      <c r="B41" s="14" t="s">
        <v>54</v>
      </c>
      <c r="C41" s="8"/>
      <c r="D41" s="8"/>
      <c r="E41" s="8"/>
      <c r="F41" s="8"/>
      <c r="G41" s="8"/>
      <c r="H41" s="15"/>
      <c r="I41" s="15"/>
      <c r="J41" s="15"/>
      <c r="K41" s="15"/>
      <c r="L41" s="15"/>
    </row>
    <row r="42" spans="2:19" ht="15.5">
      <c r="B42" s="91"/>
      <c r="C42" s="8"/>
      <c r="D42" s="8"/>
      <c r="E42" s="8"/>
      <c r="F42" s="8"/>
      <c r="G42" s="8"/>
      <c r="H42" s="16"/>
      <c r="I42" s="16"/>
      <c r="J42" s="16"/>
      <c r="K42" s="16"/>
      <c r="L42" s="16"/>
    </row>
    <row r="43" spans="2:19" ht="16" thickBot="1">
      <c r="B43" s="92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357"/>
      <c r="R43" s="357"/>
      <c r="S43" s="357"/>
    </row>
    <row r="44" spans="2:19" ht="15.5" thickBot="1">
      <c r="B44" s="94" t="s">
        <v>55</v>
      </c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8"/>
      <c r="O44" s="18"/>
      <c r="P44" s="18"/>
      <c r="Q44" s="358"/>
      <c r="R44" s="358"/>
      <c r="S44" s="358"/>
    </row>
    <row r="45" spans="2:19" ht="15.5" thickBot="1">
      <c r="B45" s="96" t="s">
        <v>56</v>
      </c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359"/>
      <c r="R45" s="359"/>
      <c r="S45" s="367"/>
    </row>
    <row r="46" spans="2:19" ht="15.5" thickBot="1">
      <c r="B46" s="98" t="s">
        <v>57</v>
      </c>
      <c r="C46" s="21">
        <v>1146761</v>
      </c>
      <c r="D46" s="21">
        <v>1541551</v>
      </c>
      <c r="E46" s="21">
        <v>1628454</v>
      </c>
      <c r="F46" s="21">
        <v>1622252</v>
      </c>
      <c r="G46" s="21">
        <v>1801289</v>
      </c>
      <c r="H46" s="21">
        <v>1522060</v>
      </c>
      <c r="I46" s="21">
        <v>1831109</v>
      </c>
      <c r="J46" s="21">
        <v>1757502</v>
      </c>
      <c r="K46" s="21">
        <v>1542056</v>
      </c>
      <c r="L46" s="21">
        <v>2487201</v>
      </c>
      <c r="M46" s="21">
        <v>2797801</v>
      </c>
      <c r="N46" s="21">
        <v>3541940</v>
      </c>
      <c r="O46" s="21">
        <v>3570166.3160000001</v>
      </c>
      <c r="P46" s="335">
        <v>3781713</v>
      </c>
      <c r="Q46" s="335">
        <v>3437159</v>
      </c>
      <c r="R46" s="335">
        <v>4745206</v>
      </c>
      <c r="S46" s="335">
        <v>4967287</v>
      </c>
    </row>
    <row r="47" spans="2:19" ht="15.5" thickBot="1">
      <c r="B47" s="98" t="s">
        <v>58</v>
      </c>
      <c r="C47" s="21">
        <v>3828360</v>
      </c>
      <c r="D47" s="21">
        <v>4390555</v>
      </c>
      <c r="E47" s="21">
        <v>4337409</v>
      </c>
      <c r="F47" s="21">
        <v>4049690</v>
      </c>
      <c r="G47" s="21">
        <v>4615663</v>
      </c>
      <c r="H47" s="21">
        <v>4845365</v>
      </c>
      <c r="I47" s="21">
        <v>4730855</v>
      </c>
      <c r="J47" s="21">
        <v>5926728</v>
      </c>
      <c r="K47" s="21">
        <v>6221853</v>
      </c>
      <c r="L47" s="21">
        <v>6337727</v>
      </c>
      <c r="M47" s="21">
        <v>4930958</v>
      </c>
      <c r="N47" s="21">
        <v>4855048</v>
      </c>
      <c r="O47" s="21">
        <v>4858695.693</v>
      </c>
      <c r="P47" s="335">
        <v>5171007</v>
      </c>
      <c r="Q47" s="335">
        <v>5167613</v>
      </c>
      <c r="R47" s="335">
        <v>4779221</v>
      </c>
      <c r="S47" s="335">
        <v>4982876</v>
      </c>
    </row>
    <row r="48" spans="2:19" ht="15.5" thickBot="1">
      <c r="B48" s="98" t="s">
        <v>59</v>
      </c>
      <c r="C48" s="21">
        <v>463818</v>
      </c>
      <c r="D48" s="21">
        <v>309451</v>
      </c>
      <c r="E48" s="21">
        <v>458949</v>
      </c>
      <c r="F48" s="21">
        <v>607518</v>
      </c>
      <c r="G48" s="21">
        <v>678584</v>
      </c>
      <c r="H48" s="21">
        <v>316730</v>
      </c>
      <c r="I48" s="21">
        <v>303134</v>
      </c>
      <c r="J48" s="21">
        <v>406480</v>
      </c>
      <c r="K48" s="21">
        <v>479061</v>
      </c>
      <c r="L48" s="21">
        <v>247981</v>
      </c>
      <c r="M48" s="21">
        <v>305749</v>
      </c>
      <c r="N48" s="21">
        <v>398388</v>
      </c>
      <c r="O48" s="21">
        <v>474583.12900000002</v>
      </c>
      <c r="P48" s="335">
        <v>260466</v>
      </c>
      <c r="Q48" s="335">
        <v>361090</v>
      </c>
      <c r="R48" s="335">
        <v>426452</v>
      </c>
      <c r="S48" s="335">
        <v>484816</v>
      </c>
    </row>
    <row r="49" spans="2:19" ht="15.5" thickBot="1">
      <c r="B49" s="98" t="s">
        <v>60</v>
      </c>
      <c r="C49" s="21">
        <v>101743</v>
      </c>
      <c r="D49" s="21">
        <v>83481</v>
      </c>
      <c r="E49" s="21">
        <v>77289</v>
      </c>
      <c r="F49" s="21">
        <v>80026</v>
      </c>
      <c r="G49" s="21">
        <v>79889</v>
      </c>
      <c r="H49" s="21">
        <v>98271</v>
      </c>
      <c r="I49" s="21">
        <v>90607</v>
      </c>
      <c r="J49" s="21">
        <v>90452</v>
      </c>
      <c r="K49" s="21">
        <v>93743</v>
      </c>
      <c r="L49" s="21">
        <v>151527</v>
      </c>
      <c r="M49" s="21">
        <v>120948</v>
      </c>
      <c r="N49" s="21">
        <v>98789</v>
      </c>
      <c r="O49" s="21">
        <v>108311.74099999999</v>
      </c>
      <c r="P49" s="335">
        <v>100645</v>
      </c>
      <c r="Q49" s="335">
        <v>107602</v>
      </c>
      <c r="R49" s="335">
        <v>117081</v>
      </c>
      <c r="S49" s="335">
        <v>116938</v>
      </c>
    </row>
    <row r="50" spans="2:19" ht="15.5" thickBot="1">
      <c r="B50" s="98" t="s">
        <v>61</v>
      </c>
      <c r="C50" s="21">
        <v>132491</v>
      </c>
      <c r="D50" s="21">
        <v>95357</v>
      </c>
      <c r="E50" s="21">
        <v>144122</v>
      </c>
      <c r="F50" s="21">
        <v>153863</v>
      </c>
      <c r="G50" s="21">
        <v>213114</v>
      </c>
      <c r="H50" s="21">
        <v>241757</v>
      </c>
      <c r="I50" s="21">
        <v>255342</v>
      </c>
      <c r="J50" s="21">
        <v>247279</v>
      </c>
      <c r="K50" s="21">
        <v>264265</v>
      </c>
      <c r="L50" s="21">
        <v>225219</v>
      </c>
      <c r="M50" s="21">
        <v>341073</v>
      </c>
      <c r="N50" s="21">
        <v>276307</v>
      </c>
      <c r="O50" s="21">
        <v>396207.973</v>
      </c>
      <c r="P50" s="335">
        <v>394877</v>
      </c>
      <c r="Q50" s="335">
        <v>397795</v>
      </c>
      <c r="R50" s="335">
        <v>372692</v>
      </c>
      <c r="S50" s="335">
        <v>465324</v>
      </c>
    </row>
    <row r="51" spans="2:19" ht="15.5" thickBot="1">
      <c r="B51" s="98" t="s">
        <v>62</v>
      </c>
      <c r="C51" s="21">
        <v>0</v>
      </c>
      <c r="D51" s="21">
        <v>335</v>
      </c>
      <c r="E51" s="21">
        <v>5000</v>
      </c>
      <c r="F51" s="21">
        <v>2160</v>
      </c>
      <c r="G51" s="21">
        <v>603</v>
      </c>
      <c r="H51" s="21">
        <v>31</v>
      </c>
      <c r="I51" s="21">
        <v>575</v>
      </c>
      <c r="J51" s="21">
        <v>4625</v>
      </c>
      <c r="K51" s="21">
        <v>7426</v>
      </c>
      <c r="L51" s="21">
        <v>126</v>
      </c>
      <c r="M51" s="21">
        <v>98</v>
      </c>
      <c r="N51" s="21">
        <v>164</v>
      </c>
      <c r="O51" s="21">
        <v>189.69200000000001</v>
      </c>
      <c r="P51" s="335">
        <v>77</v>
      </c>
      <c r="Q51" s="335">
        <v>83</v>
      </c>
      <c r="R51" s="335">
        <v>138</v>
      </c>
      <c r="S51" s="335">
        <v>110</v>
      </c>
    </row>
    <row r="52" spans="2:19" ht="15.5" thickBot="1">
      <c r="B52" s="100" t="s">
        <v>63</v>
      </c>
      <c r="C52" s="22">
        <v>5673173</v>
      </c>
      <c r="D52" s="22">
        <v>6420730</v>
      </c>
      <c r="E52" s="22">
        <v>6651223</v>
      </c>
      <c r="F52" s="22">
        <v>6515509</v>
      </c>
      <c r="G52" s="22">
        <v>7389142</v>
      </c>
      <c r="H52" s="22">
        <v>7024214</v>
      </c>
      <c r="I52" s="22">
        <v>7211622</v>
      </c>
      <c r="J52" s="22">
        <v>8433066</v>
      </c>
      <c r="K52" s="22">
        <v>8608404</v>
      </c>
      <c r="L52" s="22">
        <v>9449781</v>
      </c>
      <c r="M52" s="22">
        <v>8496627</v>
      </c>
      <c r="N52" s="22">
        <v>9170636</v>
      </c>
      <c r="O52" s="22">
        <v>9408154.5439999998</v>
      </c>
      <c r="P52" s="336">
        <f t="shared" ref="P52" si="10">SUM(P46:P51)</f>
        <v>9708785</v>
      </c>
      <c r="Q52" s="336">
        <f t="shared" ref="Q52" si="11">SUM(Q46:Q51)</f>
        <v>9471342</v>
      </c>
      <c r="R52" s="336">
        <v>10440790</v>
      </c>
      <c r="S52" s="336">
        <f t="shared" ref="S52" si="12">SUM(S46:S51)</f>
        <v>11017351</v>
      </c>
    </row>
    <row r="53" spans="2:19" ht="15.5" thickBot="1">
      <c r="B53" s="96" t="s">
        <v>64</v>
      </c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367"/>
      <c r="Q53" s="360"/>
      <c r="R53" s="367">
        <v>0</v>
      </c>
      <c r="S53" s="367"/>
    </row>
    <row r="54" spans="2:19" ht="15.5" thickBot="1">
      <c r="B54" s="98" t="s">
        <v>65</v>
      </c>
      <c r="C54" s="21">
        <v>60495</v>
      </c>
      <c r="D54" s="21">
        <v>78204</v>
      </c>
      <c r="E54" s="21">
        <v>88224</v>
      </c>
      <c r="F54" s="21">
        <v>124375</v>
      </c>
      <c r="G54" s="21">
        <v>88533</v>
      </c>
      <c r="H54" s="21">
        <v>339007</v>
      </c>
      <c r="I54" s="21">
        <v>266055</v>
      </c>
      <c r="J54" s="21">
        <v>195559</v>
      </c>
      <c r="K54" s="21">
        <v>114913</v>
      </c>
      <c r="L54" s="21">
        <v>97347</v>
      </c>
      <c r="M54" s="21">
        <v>78828</v>
      </c>
      <c r="N54" s="21">
        <v>363474</v>
      </c>
      <c r="O54" s="21">
        <v>238183.84899999999</v>
      </c>
      <c r="P54" s="335">
        <v>217646</v>
      </c>
      <c r="Q54" s="335">
        <v>330867</v>
      </c>
      <c r="R54" s="335">
        <v>322747</v>
      </c>
      <c r="S54" s="335">
        <v>63739</v>
      </c>
    </row>
    <row r="55" spans="2:19" ht="15.5" thickBot="1">
      <c r="B55" s="98" t="s">
        <v>66</v>
      </c>
      <c r="C55" s="21">
        <v>0</v>
      </c>
      <c r="D55" s="21">
        <v>46870</v>
      </c>
      <c r="E55" s="21">
        <v>43303</v>
      </c>
      <c r="F55" s="21">
        <v>44649</v>
      </c>
      <c r="G55" s="21">
        <v>46680</v>
      </c>
      <c r="H55" s="21">
        <v>27241</v>
      </c>
      <c r="I55" s="21">
        <v>27736</v>
      </c>
      <c r="J55" s="21">
        <v>26279</v>
      </c>
      <c r="K55" s="21">
        <v>30994</v>
      </c>
      <c r="L55" s="21">
        <v>6174</v>
      </c>
      <c r="M55" s="21">
        <v>13453</v>
      </c>
      <c r="N55" s="21">
        <v>20611</v>
      </c>
      <c r="O55" s="21">
        <v>25327.063999999998</v>
      </c>
      <c r="P55" s="335">
        <v>5156</v>
      </c>
      <c r="Q55" s="335">
        <v>11486</v>
      </c>
      <c r="R55" s="335">
        <v>14349</v>
      </c>
      <c r="S55" s="335">
        <v>18933</v>
      </c>
    </row>
    <row r="56" spans="2:19" ht="15.5" thickBot="1">
      <c r="B56" s="98" t="s">
        <v>67</v>
      </c>
      <c r="C56" s="21">
        <v>1690711</v>
      </c>
      <c r="D56" s="21">
        <v>3093842</v>
      </c>
      <c r="E56" s="21">
        <v>2921736</v>
      </c>
      <c r="F56" s="21">
        <v>2717913</v>
      </c>
      <c r="G56" s="21">
        <v>2669320</v>
      </c>
      <c r="H56" s="21">
        <v>2871781</v>
      </c>
      <c r="I56" s="21">
        <v>2886392</v>
      </c>
      <c r="J56" s="21">
        <v>3001307</v>
      </c>
      <c r="K56" s="21">
        <v>3079648</v>
      </c>
      <c r="L56" s="21">
        <v>3119350</v>
      </c>
      <c r="M56" s="21">
        <v>3231320</v>
      </c>
      <c r="N56" s="21">
        <v>2861797</v>
      </c>
      <c r="O56" s="21">
        <v>2942426.4249999998</v>
      </c>
      <c r="P56" s="335">
        <v>3124526</v>
      </c>
      <c r="Q56" s="335">
        <v>3286100</v>
      </c>
      <c r="R56" s="335">
        <v>3732594</v>
      </c>
      <c r="S56" s="335">
        <v>3637681</v>
      </c>
    </row>
    <row r="57" spans="2:19" ht="15.5" thickBot="1">
      <c r="B57" s="98" t="s">
        <v>68</v>
      </c>
      <c r="C57" s="21">
        <v>16315</v>
      </c>
      <c r="D57" s="21">
        <v>16335</v>
      </c>
      <c r="E57" s="21">
        <v>16335</v>
      </c>
      <c r="F57" s="21">
        <v>16332</v>
      </c>
      <c r="G57" s="21">
        <v>16332</v>
      </c>
      <c r="H57" s="21">
        <v>15478</v>
      </c>
      <c r="I57" s="21">
        <v>15478</v>
      </c>
      <c r="J57" s="21">
        <v>15478</v>
      </c>
      <c r="K57" s="21">
        <v>15478</v>
      </c>
      <c r="L57" s="21">
        <v>15478</v>
      </c>
      <c r="M57" s="21">
        <v>16572</v>
      </c>
      <c r="N57" s="21">
        <v>16723</v>
      </c>
      <c r="O57" s="21">
        <v>17101.956999999999</v>
      </c>
      <c r="P57" s="335">
        <v>17102</v>
      </c>
      <c r="Q57" s="335">
        <v>17148</v>
      </c>
      <c r="R57" s="335">
        <v>17325</v>
      </c>
      <c r="S57" s="748">
        <v>17468</v>
      </c>
    </row>
    <row r="58" spans="2:19" ht="15.5" thickBot="1">
      <c r="B58" s="98" t="s">
        <v>58</v>
      </c>
      <c r="C58" s="21">
        <v>16569813</v>
      </c>
      <c r="D58" s="21">
        <v>17609166</v>
      </c>
      <c r="E58" s="21">
        <v>16116400</v>
      </c>
      <c r="F58" s="21">
        <v>14908284</v>
      </c>
      <c r="G58" s="21">
        <v>15015133</v>
      </c>
      <c r="H58" s="21">
        <v>16896526</v>
      </c>
      <c r="I58" s="21">
        <v>16821004</v>
      </c>
      <c r="J58" s="21">
        <v>17488539</v>
      </c>
      <c r="K58" s="21">
        <v>17313005</v>
      </c>
      <c r="L58" s="21">
        <v>16769982</v>
      </c>
      <c r="M58" s="21">
        <v>17490328</v>
      </c>
      <c r="N58" s="21">
        <v>16435742</v>
      </c>
      <c r="O58" s="21">
        <v>17130598.372000001</v>
      </c>
      <c r="P58" s="335">
        <v>18845990</v>
      </c>
      <c r="Q58" s="335">
        <v>20570903</v>
      </c>
      <c r="R58" s="335">
        <v>23844889</v>
      </c>
      <c r="S58" s="748">
        <v>22822894</v>
      </c>
    </row>
    <row r="59" spans="2:19" ht="15.5" thickBot="1">
      <c r="B59" s="98" t="s">
        <v>69</v>
      </c>
      <c r="C59" s="21">
        <v>72931</v>
      </c>
      <c r="D59" s="21">
        <v>85778</v>
      </c>
      <c r="E59" s="21">
        <v>72025</v>
      </c>
      <c r="F59" s="21">
        <v>67498</v>
      </c>
      <c r="G59" s="21">
        <v>66431</v>
      </c>
      <c r="H59" s="21">
        <v>63359</v>
      </c>
      <c r="I59" s="21">
        <v>62277</v>
      </c>
      <c r="J59" s="21">
        <v>63439</v>
      </c>
      <c r="K59" s="21">
        <v>66037</v>
      </c>
      <c r="L59" s="21">
        <v>64808</v>
      </c>
      <c r="M59" s="21">
        <v>84407</v>
      </c>
      <c r="N59" s="21">
        <v>65428</v>
      </c>
      <c r="O59" s="21">
        <v>62449.442000000003</v>
      </c>
      <c r="P59" s="335">
        <v>64521</v>
      </c>
      <c r="Q59" s="335">
        <v>64648</v>
      </c>
      <c r="R59" s="335">
        <v>65549</v>
      </c>
      <c r="S59" s="748">
        <v>67821</v>
      </c>
    </row>
    <row r="60" spans="2:19" ht="15.5" thickBot="1">
      <c r="B60" s="98" t="s">
        <v>70</v>
      </c>
      <c r="C60" s="21">
        <v>7761835</v>
      </c>
      <c r="D60" s="21">
        <v>9056402</v>
      </c>
      <c r="E60" s="21">
        <v>9134609</v>
      </c>
      <c r="F60" s="21">
        <v>9545706</v>
      </c>
      <c r="G60" s="21">
        <v>9777637</v>
      </c>
      <c r="H60" s="21">
        <v>10195114</v>
      </c>
      <c r="I60" s="21">
        <v>10333190</v>
      </c>
      <c r="J60" s="21">
        <v>10256896</v>
      </c>
      <c r="K60" s="21">
        <v>10687625</v>
      </c>
      <c r="L60" s="21">
        <v>11095458</v>
      </c>
      <c r="M60" s="21">
        <v>12043453</v>
      </c>
      <c r="N60" s="21">
        <v>11747471</v>
      </c>
      <c r="O60" s="21">
        <v>12189428.210999999</v>
      </c>
      <c r="P60" s="688">
        <f>12179179+1</f>
        <v>12179180</v>
      </c>
      <c r="Q60" s="335">
        <v>12328996</v>
      </c>
      <c r="R60" s="335">
        <v>12578580</v>
      </c>
      <c r="S60" s="748">
        <v>12736366</v>
      </c>
    </row>
    <row r="61" spans="2:19" ht="15.5" thickBot="1">
      <c r="B61" s="98" t="s">
        <v>71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0</v>
      </c>
      <c r="N61" s="21">
        <v>0</v>
      </c>
      <c r="O61" s="21">
        <v>0</v>
      </c>
      <c r="P61" s="335">
        <v>0</v>
      </c>
      <c r="Q61" s="335">
        <v>0</v>
      </c>
      <c r="R61" s="335">
        <v>0</v>
      </c>
      <c r="S61" s="748">
        <v>0</v>
      </c>
    </row>
    <row r="62" spans="2:19" ht="15.5" thickBot="1">
      <c r="B62" s="98" t="s">
        <v>72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0</v>
      </c>
      <c r="N62" s="21">
        <v>0</v>
      </c>
      <c r="O62" s="21">
        <v>0</v>
      </c>
      <c r="P62" s="335">
        <v>0</v>
      </c>
      <c r="Q62" s="335">
        <v>0</v>
      </c>
      <c r="R62" s="335">
        <v>0</v>
      </c>
      <c r="S62" s="748">
        <v>0</v>
      </c>
    </row>
    <row r="63" spans="2:19" ht="15.5" thickBot="1">
      <c r="B63" s="98" t="s">
        <v>73</v>
      </c>
      <c r="C63" s="21">
        <v>6179860</v>
      </c>
      <c r="D63" s="21">
        <v>6424494</v>
      </c>
      <c r="E63" s="21">
        <v>6010730</v>
      </c>
      <c r="F63" s="21">
        <v>6258157</v>
      </c>
      <c r="G63" s="21">
        <v>6297004</v>
      </c>
      <c r="H63" s="21">
        <v>6827331</v>
      </c>
      <c r="I63" s="21">
        <v>6639257</v>
      </c>
      <c r="J63" s="21">
        <v>6898749</v>
      </c>
      <c r="K63" s="21">
        <v>7331560</v>
      </c>
      <c r="L63" s="21">
        <v>7055014</v>
      </c>
      <c r="M63" s="21">
        <v>8583520</v>
      </c>
      <c r="N63" s="21">
        <v>8026572</v>
      </c>
      <c r="O63" s="21">
        <v>8948239.9680000003</v>
      </c>
      <c r="P63" s="335">
        <v>8277346</v>
      </c>
      <c r="Q63" s="335">
        <v>9435310</v>
      </c>
      <c r="R63" s="335">
        <v>9613978</v>
      </c>
      <c r="S63" s="748">
        <v>9763450</v>
      </c>
    </row>
    <row r="64" spans="2:19" ht="15.5" thickBot="1">
      <c r="B64" s="98" t="s">
        <v>61</v>
      </c>
      <c r="C64" s="21">
        <v>67802</v>
      </c>
      <c r="D64" s="21">
        <v>65015</v>
      </c>
      <c r="E64" s="21">
        <v>58212</v>
      </c>
      <c r="F64" s="21">
        <v>60609</v>
      </c>
      <c r="G64" s="21">
        <v>60989</v>
      </c>
      <c r="H64" s="21">
        <v>93676</v>
      </c>
      <c r="I64" s="21">
        <v>97570</v>
      </c>
      <c r="J64" s="21">
        <v>97748</v>
      </c>
      <c r="K64" s="21">
        <v>96536</v>
      </c>
      <c r="L64" s="21">
        <v>106428</v>
      </c>
      <c r="M64" s="21">
        <v>96500</v>
      </c>
      <c r="N64" s="21">
        <v>70755</v>
      </c>
      <c r="O64" s="21">
        <v>78723.960999999996</v>
      </c>
      <c r="P64" s="335">
        <v>128094</v>
      </c>
      <c r="Q64" s="335">
        <v>174641</v>
      </c>
      <c r="R64" s="335">
        <v>176565</v>
      </c>
      <c r="S64" s="335">
        <v>180300</v>
      </c>
    </row>
    <row r="65" spans="2:19" ht="15.5" thickBot="1">
      <c r="B65" s="98" t="s">
        <v>74</v>
      </c>
      <c r="C65" s="21">
        <v>415450</v>
      </c>
      <c r="D65" s="21">
        <v>504264</v>
      </c>
      <c r="E65" s="21">
        <v>463029</v>
      </c>
      <c r="F65" s="21">
        <v>448246</v>
      </c>
      <c r="G65" s="21">
        <v>464027</v>
      </c>
      <c r="H65" s="21">
        <v>591278</v>
      </c>
      <c r="I65" s="21">
        <v>642483</v>
      </c>
      <c r="J65" s="21">
        <v>724702</v>
      </c>
      <c r="K65" s="21">
        <v>834493</v>
      </c>
      <c r="L65" s="21">
        <v>791388</v>
      </c>
      <c r="M65" s="21">
        <v>965854</v>
      </c>
      <c r="N65" s="21">
        <v>907704</v>
      </c>
      <c r="O65" s="21">
        <v>1018011.673</v>
      </c>
      <c r="P65" s="335">
        <v>1608436</v>
      </c>
      <c r="Q65" s="335">
        <v>1700617</v>
      </c>
      <c r="R65" s="335">
        <v>1816483</v>
      </c>
      <c r="S65" s="335">
        <v>2247971</v>
      </c>
    </row>
    <row r="66" spans="2:19" ht="15.5" thickBot="1">
      <c r="B66" s="98" t="s">
        <v>75</v>
      </c>
      <c r="C66" s="21">
        <v>0</v>
      </c>
      <c r="D66" s="21">
        <v>7401</v>
      </c>
      <c r="E66" s="21">
        <v>2980</v>
      </c>
      <c r="F66" s="21">
        <v>7459</v>
      </c>
      <c r="G66" s="21">
        <v>7074</v>
      </c>
      <c r="H66" s="21">
        <v>22514</v>
      </c>
      <c r="I66" s="21">
        <v>23831</v>
      </c>
      <c r="J66" s="21">
        <v>63565</v>
      </c>
      <c r="K66" s="21">
        <v>61386</v>
      </c>
      <c r="L66" s="21">
        <v>220311</v>
      </c>
      <c r="M66" s="21">
        <v>239071</v>
      </c>
      <c r="N66" s="21">
        <v>213124</v>
      </c>
      <c r="O66" s="21">
        <v>220874.481</v>
      </c>
      <c r="P66" s="335">
        <v>0</v>
      </c>
      <c r="Q66" s="335">
        <v>224684</v>
      </c>
      <c r="R66" s="335">
        <v>0</v>
      </c>
      <c r="S66" s="335">
        <v>0</v>
      </c>
    </row>
    <row r="67" spans="2:19" ht="15.5" thickBot="1">
      <c r="B67" s="98" t="s">
        <v>76</v>
      </c>
      <c r="C67" s="21">
        <v>0</v>
      </c>
      <c r="D67" s="21">
        <v>0</v>
      </c>
      <c r="E67" s="21">
        <v>0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1390</v>
      </c>
      <c r="M67" s="21">
        <v>0</v>
      </c>
      <c r="N67" s="21">
        <v>1782</v>
      </c>
      <c r="O67" s="21">
        <v>409.58699999999999</v>
      </c>
      <c r="P67" s="335">
        <v>0</v>
      </c>
      <c r="Q67" s="335">
        <v>379</v>
      </c>
      <c r="R67" s="335">
        <v>0</v>
      </c>
      <c r="S67" s="335">
        <v>0</v>
      </c>
    </row>
    <row r="68" spans="2:19" ht="15.5" thickBot="1">
      <c r="B68" s="98" t="s">
        <v>62</v>
      </c>
      <c r="C68" s="21">
        <v>0</v>
      </c>
      <c r="D68" s="21">
        <v>0</v>
      </c>
      <c r="E68" s="21">
        <v>1216</v>
      </c>
      <c r="F68" s="21">
        <v>151</v>
      </c>
      <c r="G68" s="21">
        <v>2</v>
      </c>
      <c r="H68" s="21">
        <v>335</v>
      </c>
      <c r="I68" s="21">
        <v>389</v>
      </c>
      <c r="J68" s="21">
        <v>337</v>
      </c>
      <c r="K68" s="21">
        <v>337</v>
      </c>
      <c r="L68" s="21">
        <v>335</v>
      </c>
      <c r="M68" s="21">
        <v>337</v>
      </c>
      <c r="N68" s="21">
        <v>337</v>
      </c>
      <c r="O68" s="21">
        <v>336.62700000000001</v>
      </c>
      <c r="P68" s="688">
        <f>17289-2</f>
        <v>17287</v>
      </c>
      <c r="Q68" s="335">
        <v>19267</v>
      </c>
      <c r="R68" s="335">
        <v>337</v>
      </c>
      <c r="S68" s="335">
        <v>337</v>
      </c>
    </row>
    <row r="69" spans="2:19" ht="15.5" thickBot="1">
      <c r="B69" s="96" t="s">
        <v>77</v>
      </c>
      <c r="C69" s="23">
        <v>32835212</v>
      </c>
      <c r="D69" s="23">
        <v>36987771</v>
      </c>
      <c r="E69" s="23">
        <v>34928799</v>
      </c>
      <c r="F69" s="23">
        <v>34199379</v>
      </c>
      <c r="G69" s="23">
        <v>34509162</v>
      </c>
      <c r="H69" s="23">
        <v>37943640</v>
      </c>
      <c r="I69" s="23">
        <v>37815662</v>
      </c>
      <c r="J69" s="23">
        <v>38832598</v>
      </c>
      <c r="K69" s="23">
        <v>39632012</v>
      </c>
      <c r="L69" s="23">
        <v>39343463</v>
      </c>
      <c r="M69" s="23">
        <v>42843643</v>
      </c>
      <c r="N69" s="23">
        <v>40731520</v>
      </c>
      <c r="O69" s="23">
        <v>42872111.616999999</v>
      </c>
      <c r="P69" s="338">
        <f t="shared" ref="P69" si="13">SUM(P54:P68)</f>
        <v>44485284</v>
      </c>
      <c r="Q69" s="338">
        <f t="shared" ref="Q69" si="14">SUM(Q54:Q68)</f>
        <v>48165046</v>
      </c>
      <c r="R69" s="338">
        <v>52183396</v>
      </c>
      <c r="S69" s="338">
        <f t="shared" ref="S69" si="15">SUM(S54:S68)</f>
        <v>51556960</v>
      </c>
    </row>
    <row r="70" spans="2:19" ht="15.5" thickBot="1">
      <c r="B70" s="104" t="s">
        <v>78</v>
      </c>
      <c r="C70" s="24">
        <v>38508385</v>
      </c>
      <c r="D70" s="24">
        <v>43408501</v>
      </c>
      <c r="E70" s="24">
        <v>41580022</v>
      </c>
      <c r="F70" s="24">
        <v>40714888</v>
      </c>
      <c r="G70" s="24">
        <v>41898304</v>
      </c>
      <c r="H70" s="24">
        <v>44967854</v>
      </c>
      <c r="I70" s="24">
        <v>45027284</v>
      </c>
      <c r="J70" s="24">
        <v>47265664</v>
      </c>
      <c r="K70" s="24">
        <v>48240416</v>
      </c>
      <c r="L70" s="24">
        <v>48793244</v>
      </c>
      <c r="M70" s="24">
        <v>51340270</v>
      </c>
      <c r="N70" s="24">
        <v>49902156</v>
      </c>
      <c r="O70" s="24">
        <v>52280266.160999998</v>
      </c>
      <c r="P70" s="339">
        <f t="shared" ref="P70" si="16">+P52+P69</f>
        <v>54194069</v>
      </c>
      <c r="Q70" s="339">
        <f t="shared" ref="Q70" si="17">+Q52+Q69</f>
        <v>57636388</v>
      </c>
      <c r="R70" s="339">
        <v>62624186</v>
      </c>
      <c r="S70" s="339">
        <f t="shared" ref="S70" si="18">+S52+S69</f>
        <v>62574311</v>
      </c>
    </row>
    <row r="71" spans="2:19" ht="15.5" thickBot="1">
      <c r="B71" s="107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  <c r="P71" s="371"/>
      <c r="S71" s="371"/>
    </row>
    <row r="72" spans="2:19" ht="15.5" thickBot="1">
      <c r="B72" s="94" t="s">
        <v>79</v>
      </c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368"/>
      <c r="Q72" s="361"/>
      <c r="R72" s="368"/>
      <c r="S72" s="368"/>
    </row>
    <row r="73" spans="2:19" ht="15.5" thickBot="1">
      <c r="B73" s="96" t="s">
        <v>80</v>
      </c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369"/>
      <c r="Q73" s="362"/>
      <c r="R73" s="369"/>
      <c r="S73" s="369"/>
    </row>
    <row r="74" spans="2:19" ht="15.5" thickBot="1">
      <c r="B74" s="98" t="s">
        <v>81</v>
      </c>
      <c r="C74" s="21">
        <v>1674203</v>
      </c>
      <c r="D74" s="21">
        <v>1603839</v>
      </c>
      <c r="E74" s="21">
        <v>1412122</v>
      </c>
      <c r="F74" s="21">
        <v>1563656</v>
      </c>
      <c r="G74" s="21">
        <v>1614296</v>
      </c>
      <c r="H74" s="21">
        <v>1751632</v>
      </c>
      <c r="I74" s="21">
        <v>1592926</v>
      </c>
      <c r="J74" s="21">
        <v>1406427</v>
      </c>
      <c r="K74" s="21">
        <v>1787726</v>
      </c>
      <c r="L74" s="21">
        <v>1698041</v>
      </c>
      <c r="M74" s="21">
        <v>2222137</v>
      </c>
      <c r="N74" s="21">
        <v>2360855</v>
      </c>
      <c r="O74" s="21">
        <v>1590591.1680000001</v>
      </c>
      <c r="P74" s="335">
        <v>1266015</v>
      </c>
      <c r="Q74" s="335">
        <v>1586526</v>
      </c>
      <c r="R74" s="335">
        <v>2772660</v>
      </c>
      <c r="S74" s="335">
        <v>3029718</v>
      </c>
    </row>
    <row r="75" spans="2:19" ht="15.5" thickBot="1">
      <c r="B75" s="98" t="s">
        <v>82</v>
      </c>
      <c r="C75" s="21">
        <v>905227</v>
      </c>
      <c r="D75" s="21">
        <v>779013</v>
      </c>
      <c r="E75" s="21">
        <v>1206346</v>
      </c>
      <c r="F75" s="21">
        <v>1133748</v>
      </c>
      <c r="G75" s="21">
        <v>762854</v>
      </c>
      <c r="H75" s="21">
        <v>635442</v>
      </c>
      <c r="I75" s="21">
        <v>1271533</v>
      </c>
      <c r="J75" s="21">
        <v>1202679</v>
      </c>
      <c r="K75" s="21">
        <v>887582</v>
      </c>
      <c r="L75" s="21">
        <v>973517</v>
      </c>
      <c r="M75" s="21">
        <v>1703190</v>
      </c>
      <c r="N75" s="21">
        <v>1444107</v>
      </c>
      <c r="O75" s="21">
        <v>1194236.534</v>
      </c>
      <c r="P75" s="335">
        <v>996573</v>
      </c>
      <c r="Q75" s="335">
        <v>2864357</v>
      </c>
      <c r="R75" s="335">
        <v>2328817</v>
      </c>
      <c r="S75" s="335">
        <v>1364141</v>
      </c>
    </row>
    <row r="76" spans="2:19" ht="15.5" thickBot="1">
      <c r="B76" s="98" t="s">
        <v>83</v>
      </c>
      <c r="C76" s="21">
        <v>0</v>
      </c>
      <c r="D76" s="21">
        <v>53</v>
      </c>
      <c r="E76" s="21">
        <v>68400</v>
      </c>
      <c r="F76" s="21">
        <v>2075</v>
      </c>
      <c r="G76" s="21">
        <v>99</v>
      </c>
      <c r="H76" s="21">
        <v>0</v>
      </c>
      <c r="I76" s="21">
        <v>0</v>
      </c>
      <c r="J76" s="21">
        <v>0</v>
      </c>
      <c r="K76" s="21">
        <v>62</v>
      </c>
      <c r="L76" s="21">
        <v>59</v>
      </c>
      <c r="M76" s="21">
        <v>75</v>
      </c>
      <c r="N76" s="21">
        <v>73</v>
      </c>
      <c r="O76" s="21">
        <v>0</v>
      </c>
      <c r="P76" s="335">
        <v>62</v>
      </c>
      <c r="Q76" s="335">
        <v>67</v>
      </c>
      <c r="R76" s="335">
        <v>68</v>
      </c>
      <c r="S76" s="335">
        <v>51</v>
      </c>
    </row>
    <row r="77" spans="2:19" ht="15.5" thickBot="1">
      <c r="B77" s="98" t="s">
        <v>84</v>
      </c>
      <c r="C77" s="21">
        <v>73253</v>
      </c>
      <c r="D77" s="21">
        <v>83690</v>
      </c>
      <c r="E77" s="21">
        <v>61445</v>
      </c>
      <c r="F77" s="21">
        <v>70305</v>
      </c>
      <c r="G77" s="21">
        <v>84674</v>
      </c>
      <c r="H77" s="21">
        <v>99330</v>
      </c>
      <c r="I77" s="21">
        <v>89182</v>
      </c>
      <c r="J77" s="21">
        <v>91977</v>
      </c>
      <c r="K77" s="21">
        <v>117996</v>
      </c>
      <c r="L77" s="21">
        <v>101658</v>
      </c>
      <c r="M77" s="21">
        <v>95984</v>
      </c>
      <c r="N77" s="21">
        <v>102107</v>
      </c>
      <c r="O77" s="21">
        <v>128523.75199999999</v>
      </c>
      <c r="P77" s="335">
        <v>120979</v>
      </c>
      <c r="Q77" s="335">
        <v>108104</v>
      </c>
      <c r="R77" s="335">
        <v>117147</v>
      </c>
      <c r="S77" s="335">
        <v>138087</v>
      </c>
    </row>
    <row r="78" spans="2:19" ht="15.5" thickBot="1">
      <c r="B78" s="98" t="s">
        <v>59</v>
      </c>
      <c r="C78" s="21">
        <v>245065</v>
      </c>
      <c r="D78" s="21">
        <v>407912</v>
      </c>
      <c r="E78" s="21">
        <v>494984</v>
      </c>
      <c r="F78" s="21">
        <v>635223</v>
      </c>
      <c r="G78" s="21">
        <v>799047</v>
      </c>
      <c r="H78" s="21">
        <v>251656</v>
      </c>
      <c r="I78" s="21">
        <v>380708</v>
      </c>
      <c r="J78" s="21">
        <v>518227</v>
      </c>
      <c r="K78" s="21">
        <v>589799</v>
      </c>
      <c r="L78" s="21">
        <v>268197</v>
      </c>
      <c r="M78" s="21">
        <v>357015</v>
      </c>
      <c r="N78" s="21">
        <v>470736</v>
      </c>
      <c r="O78" s="21">
        <v>618913.03799999994</v>
      </c>
      <c r="P78" s="335">
        <v>376021</v>
      </c>
      <c r="Q78" s="335">
        <v>547982</v>
      </c>
      <c r="R78" s="335">
        <v>644816</v>
      </c>
      <c r="S78" s="335">
        <v>763735</v>
      </c>
    </row>
    <row r="79" spans="2:19" ht="15.5" thickBot="1">
      <c r="B79" s="98" t="s">
        <v>85</v>
      </c>
      <c r="C79" s="21">
        <v>537283</v>
      </c>
      <c r="D79" s="21">
        <v>121006</v>
      </c>
      <c r="E79" s="21">
        <v>116647</v>
      </c>
      <c r="F79" s="21">
        <v>128507</v>
      </c>
      <c r="G79" s="21">
        <v>125220</v>
      </c>
      <c r="H79" s="21">
        <v>95924</v>
      </c>
      <c r="I79" s="21">
        <v>141933</v>
      </c>
      <c r="J79" s="21">
        <v>140934</v>
      </c>
      <c r="K79" s="21">
        <v>146155</v>
      </c>
      <c r="L79" s="21">
        <v>551058</v>
      </c>
      <c r="M79" s="21">
        <v>334793</v>
      </c>
      <c r="N79" s="21">
        <v>275555</v>
      </c>
      <c r="O79" s="21">
        <v>277686.89199999999</v>
      </c>
      <c r="P79" s="335">
        <v>368985</v>
      </c>
      <c r="Q79" s="335">
        <v>404022</v>
      </c>
      <c r="R79" s="335">
        <v>418503</v>
      </c>
      <c r="S79" s="335">
        <v>392568</v>
      </c>
    </row>
    <row r="80" spans="2:19" ht="15.5" thickBot="1">
      <c r="B80" s="98" t="s">
        <v>86</v>
      </c>
      <c r="C80" s="21">
        <v>229713</v>
      </c>
      <c r="D80" s="21">
        <v>114763</v>
      </c>
      <c r="E80" s="21">
        <v>121031</v>
      </c>
      <c r="F80" s="21">
        <v>122952</v>
      </c>
      <c r="G80" s="21">
        <v>110771</v>
      </c>
      <c r="H80" s="21">
        <v>89795</v>
      </c>
      <c r="I80" s="21">
        <v>109794</v>
      </c>
      <c r="J80" s="21">
        <v>112964</v>
      </c>
      <c r="K80" s="21">
        <v>117632</v>
      </c>
      <c r="L80" s="21">
        <v>82557</v>
      </c>
      <c r="M80" s="21">
        <v>84482</v>
      </c>
      <c r="N80" s="21">
        <v>84413</v>
      </c>
      <c r="O80" s="21">
        <v>85246.808000000005</v>
      </c>
      <c r="P80" s="335">
        <v>274406</v>
      </c>
      <c r="Q80" s="335">
        <v>175774</v>
      </c>
      <c r="R80" s="335">
        <v>157508</v>
      </c>
      <c r="S80" s="335">
        <v>323252</v>
      </c>
    </row>
    <row r="81" spans="2:19" ht="15.5" thickBot="1">
      <c r="B81" s="98" t="s">
        <v>87</v>
      </c>
      <c r="C81" s="21">
        <v>0</v>
      </c>
      <c r="D81" s="21">
        <v>0</v>
      </c>
      <c r="E81" s="21">
        <v>219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0</v>
      </c>
      <c r="N81" s="21">
        <v>0</v>
      </c>
      <c r="O81" s="21">
        <v>0</v>
      </c>
      <c r="P81" s="335">
        <v>0</v>
      </c>
      <c r="Q81" s="335">
        <v>0</v>
      </c>
      <c r="R81" s="335">
        <v>0</v>
      </c>
      <c r="S81" s="335">
        <v>0</v>
      </c>
    </row>
    <row r="82" spans="2:19" ht="15.5" thickBot="1">
      <c r="B82" s="96" t="s">
        <v>88</v>
      </c>
      <c r="C82" s="23">
        <v>3664744</v>
      </c>
      <c r="D82" s="23">
        <v>3110276</v>
      </c>
      <c r="E82" s="23">
        <v>3481194</v>
      </c>
      <c r="F82" s="23">
        <v>3656466</v>
      </c>
      <c r="G82" s="23">
        <v>3496961</v>
      </c>
      <c r="H82" s="23">
        <v>2923779</v>
      </c>
      <c r="I82" s="23">
        <v>3586076</v>
      </c>
      <c r="J82" s="23">
        <v>3473208</v>
      </c>
      <c r="K82" s="23">
        <v>3646952</v>
      </c>
      <c r="L82" s="23">
        <v>3675087</v>
      </c>
      <c r="M82" s="23">
        <v>4797676</v>
      </c>
      <c r="N82" s="23">
        <v>4737846</v>
      </c>
      <c r="O82" s="23">
        <v>3895198.1919999998</v>
      </c>
      <c r="P82" s="338">
        <f t="shared" ref="P82" si="19">SUM(P74:P81)</f>
        <v>3403041</v>
      </c>
      <c r="Q82" s="338">
        <f t="shared" ref="Q82" si="20">SUM(Q74:Q81)</f>
        <v>5686832</v>
      </c>
      <c r="R82" s="338">
        <v>6439519</v>
      </c>
      <c r="S82" s="338">
        <f t="shared" ref="S82" si="21">SUM(S74:S81)</f>
        <v>6011552</v>
      </c>
    </row>
    <row r="83" spans="2:19" ht="15.5" thickBot="1">
      <c r="B83" s="112" t="s">
        <v>89</v>
      </c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370"/>
      <c r="Q83" s="363"/>
      <c r="R83" s="370"/>
      <c r="S83" s="370"/>
    </row>
    <row r="84" spans="2:19" ht="15.5" thickBot="1">
      <c r="B84" s="98" t="s">
        <v>81</v>
      </c>
      <c r="C84" s="21">
        <v>10797222</v>
      </c>
      <c r="D84" s="21">
        <v>14085189</v>
      </c>
      <c r="E84" s="21">
        <v>13786538</v>
      </c>
      <c r="F84" s="21">
        <v>13870661</v>
      </c>
      <c r="G84" s="21">
        <v>14522384</v>
      </c>
      <c r="H84" s="21">
        <v>15438954</v>
      </c>
      <c r="I84" s="21">
        <v>15477291</v>
      </c>
      <c r="J84" s="21">
        <v>16611023</v>
      </c>
      <c r="K84" s="21">
        <v>16604521</v>
      </c>
      <c r="L84" s="21">
        <v>16059516</v>
      </c>
      <c r="M84" s="21">
        <v>17827828</v>
      </c>
      <c r="N84" s="21">
        <v>17883592</v>
      </c>
      <c r="O84" s="21">
        <v>19779190.577</v>
      </c>
      <c r="P84" s="335">
        <v>21202820</v>
      </c>
      <c r="Q84" s="335">
        <v>22385117</v>
      </c>
      <c r="R84" s="335">
        <v>23361384</v>
      </c>
      <c r="S84" s="335">
        <v>23906515</v>
      </c>
    </row>
    <row r="85" spans="2:19" ht="15.5" thickBot="1">
      <c r="B85" s="98" t="s">
        <v>82</v>
      </c>
      <c r="C85" s="21">
        <v>979227</v>
      </c>
      <c r="D85" s="21">
        <v>994998</v>
      </c>
      <c r="E85" s="21">
        <v>873259</v>
      </c>
      <c r="F85" s="21">
        <v>856131</v>
      </c>
      <c r="G85" s="21">
        <v>844531</v>
      </c>
      <c r="H85" s="21">
        <v>908158</v>
      </c>
      <c r="I85" s="21">
        <v>876310</v>
      </c>
      <c r="J85" s="21">
        <v>942608</v>
      </c>
      <c r="K85" s="21">
        <v>921570</v>
      </c>
      <c r="L85" s="21">
        <v>974314</v>
      </c>
      <c r="M85" s="21">
        <v>1018639</v>
      </c>
      <c r="N85" s="21">
        <v>1030325</v>
      </c>
      <c r="O85" s="21">
        <v>1078282.1229999999</v>
      </c>
      <c r="P85" s="335">
        <v>222268</v>
      </c>
      <c r="Q85" s="335">
        <v>1199239</v>
      </c>
      <c r="R85" s="335">
        <v>1201491</v>
      </c>
      <c r="S85" s="335">
        <v>241803</v>
      </c>
    </row>
    <row r="86" spans="2:19" ht="15.5" thickBot="1">
      <c r="B86" s="98" t="s">
        <v>90</v>
      </c>
      <c r="C86" s="21">
        <v>482</v>
      </c>
      <c r="D86" s="21">
        <v>294</v>
      </c>
      <c r="E86" s="21">
        <v>3143</v>
      </c>
      <c r="F86" s="21">
        <v>2471</v>
      </c>
      <c r="G86" s="21">
        <v>49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0</v>
      </c>
      <c r="N86" s="21">
        <v>0</v>
      </c>
      <c r="O86" s="21">
        <v>0</v>
      </c>
      <c r="P86" s="335">
        <v>0</v>
      </c>
      <c r="Q86" s="335">
        <v>0</v>
      </c>
      <c r="R86" s="335">
        <v>0</v>
      </c>
      <c r="S86" s="335">
        <v>-6</v>
      </c>
    </row>
    <row r="87" spans="2:19" ht="15.5" thickBot="1">
      <c r="B87" s="98" t="s">
        <v>66</v>
      </c>
      <c r="C87" s="21">
        <v>1041742</v>
      </c>
      <c r="D87" s="21">
        <v>1054405</v>
      </c>
      <c r="E87" s="21">
        <v>958397</v>
      </c>
      <c r="F87" s="21">
        <v>855667</v>
      </c>
      <c r="G87" s="21">
        <v>851055</v>
      </c>
      <c r="H87" s="21">
        <v>986905</v>
      </c>
      <c r="I87" s="21">
        <v>975881</v>
      </c>
      <c r="J87" s="21">
        <v>1018136</v>
      </c>
      <c r="K87" s="21">
        <v>991260</v>
      </c>
      <c r="L87" s="21">
        <v>963722</v>
      </c>
      <c r="M87" s="21">
        <v>922503</v>
      </c>
      <c r="N87" s="21">
        <v>867949</v>
      </c>
      <c r="O87" s="21">
        <v>864277.34900000005</v>
      </c>
      <c r="P87" s="335">
        <v>869716</v>
      </c>
      <c r="Q87" s="335">
        <v>1002171</v>
      </c>
      <c r="R87" s="335">
        <v>1185693</v>
      </c>
      <c r="S87" s="335">
        <v>1153348</v>
      </c>
    </row>
    <row r="88" spans="2:19" ht="15.5" thickBot="1">
      <c r="B88" s="98" t="s">
        <v>84</v>
      </c>
      <c r="C88" s="21">
        <v>457326</v>
      </c>
      <c r="D88" s="21">
        <v>490130</v>
      </c>
      <c r="E88" s="21">
        <v>498227</v>
      </c>
      <c r="F88" s="21">
        <v>503086</v>
      </c>
      <c r="G88" s="21">
        <v>498345</v>
      </c>
      <c r="H88" s="21">
        <v>390147</v>
      </c>
      <c r="I88" s="21">
        <v>401258</v>
      </c>
      <c r="J88" s="21">
        <v>407101</v>
      </c>
      <c r="K88" s="21">
        <v>416175</v>
      </c>
      <c r="L88" s="21">
        <v>465417</v>
      </c>
      <c r="M88" s="21">
        <v>474587</v>
      </c>
      <c r="N88" s="21">
        <v>484745</v>
      </c>
      <c r="O88" s="21">
        <v>491689.04800000001</v>
      </c>
      <c r="P88" s="335">
        <v>781100</v>
      </c>
      <c r="Q88" s="335">
        <v>793608</v>
      </c>
      <c r="R88" s="335">
        <v>844516</v>
      </c>
      <c r="S88" s="335">
        <v>838512</v>
      </c>
    </row>
    <row r="89" spans="2:19" ht="15.5" thickBot="1">
      <c r="B89" s="98" t="s">
        <v>85</v>
      </c>
      <c r="C89" s="21">
        <v>267893</v>
      </c>
      <c r="D89" s="21">
        <v>253275</v>
      </c>
      <c r="E89" s="21">
        <v>263566</v>
      </c>
      <c r="F89" s="21">
        <v>256831</v>
      </c>
      <c r="G89" s="21">
        <v>262263</v>
      </c>
      <c r="H89" s="21">
        <v>247497</v>
      </c>
      <c r="I89" s="21">
        <v>242271</v>
      </c>
      <c r="J89" s="21">
        <v>253075</v>
      </c>
      <c r="K89" s="21">
        <v>269538</v>
      </c>
      <c r="L89" s="21">
        <v>211188</v>
      </c>
      <c r="M89" s="21">
        <v>264140</v>
      </c>
      <c r="N89" s="21">
        <v>252228</v>
      </c>
      <c r="O89" s="21">
        <v>280326.23800000001</v>
      </c>
      <c r="P89" s="335">
        <v>247877</v>
      </c>
      <c r="Q89" s="335">
        <v>293984</v>
      </c>
      <c r="R89" s="335">
        <v>309852</v>
      </c>
      <c r="S89" s="335">
        <v>312828</v>
      </c>
    </row>
    <row r="90" spans="2:19" ht="15.5" thickBot="1">
      <c r="B90" s="98" t="s">
        <v>86</v>
      </c>
      <c r="C90" s="21">
        <v>401776</v>
      </c>
      <c r="D90" s="21">
        <v>490647</v>
      </c>
      <c r="E90" s="21">
        <v>466119</v>
      </c>
      <c r="F90" s="21">
        <v>481188</v>
      </c>
      <c r="G90" s="21">
        <v>502174</v>
      </c>
      <c r="H90" s="21">
        <v>499634</v>
      </c>
      <c r="I90" s="21">
        <v>488702</v>
      </c>
      <c r="J90" s="21">
        <v>477728</v>
      </c>
      <c r="K90" s="21">
        <v>483473</v>
      </c>
      <c r="L90" s="21">
        <v>499037</v>
      </c>
      <c r="M90" s="21">
        <v>513217</v>
      </c>
      <c r="N90" s="21">
        <v>486731</v>
      </c>
      <c r="O90" s="21">
        <v>476018.12599999999</v>
      </c>
      <c r="P90" s="335">
        <v>1541354</v>
      </c>
      <c r="Q90" s="335">
        <v>454777</v>
      </c>
      <c r="R90" s="335">
        <v>451281</v>
      </c>
      <c r="S90" s="335">
        <v>1298751</v>
      </c>
    </row>
    <row r="91" spans="2:19" ht="15.5" thickBot="1">
      <c r="B91" s="98" t="s">
        <v>74</v>
      </c>
      <c r="C91" s="21">
        <v>3986495</v>
      </c>
      <c r="D91" s="21">
        <v>4505765</v>
      </c>
      <c r="E91" s="21">
        <v>4230824</v>
      </c>
      <c r="F91" s="21">
        <v>4023540</v>
      </c>
      <c r="G91" s="21">
        <v>4080568</v>
      </c>
      <c r="H91" s="21">
        <v>4630953</v>
      </c>
      <c r="I91" s="21">
        <v>4595558</v>
      </c>
      <c r="J91" s="21">
        <v>4757707</v>
      </c>
      <c r="K91" s="21">
        <v>4945150</v>
      </c>
      <c r="L91" s="21">
        <v>4841749</v>
      </c>
      <c r="M91" s="21">
        <v>5093887</v>
      </c>
      <c r="N91" s="21">
        <v>4926919</v>
      </c>
      <c r="O91" s="21">
        <v>5089269.8449999997</v>
      </c>
      <c r="P91" s="335">
        <v>5779700</v>
      </c>
      <c r="Q91" s="335">
        <v>6340649</v>
      </c>
      <c r="R91" s="335">
        <v>6936500</v>
      </c>
      <c r="S91" s="335">
        <v>7369836</v>
      </c>
    </row>
    <row r="92" spans="2:19" ht="15.5" thickBot="1">
      <c r="B92" s="96" t="s">
        <v>91</v>
      </c>
      <c r="C92" s="23">
        <v>17932163</v>
      </c>
      <c r="D92" s="23">
        <v>21874703</v>
      </c>
      <c r="E92" s="23">
        <v>21080073</v>
      </c>
      <c r="F92" s="23">
        <v>20849575</v>
      </c>
      <c r="G92" s="23">
        <v>21561369</v>
      </c>
      <c r="H92" s="23">
        <v>23102248</v>
      </c>
      <c r="I92" s="23">
        <v>23057271</v>
      </c>
      <c r="J92" s="23">
        <v>24467378</v>
      </c>
      <c r="K92" s="23">
        <v>24631687</v>
      </c>
      <c r="L92" s="23">
        <v>24014943</v>
      </c>
      <c r="M92" s="23">
        <v>26114801</v>
      </c>
      <c r="N92" s="23">
        <v>25932489</v>
      </c>
      <c r="O92" s="23">
        <v>28059053.305999998</v>
      </c>
      <c r="P92" s="338">
        <f t="shared" ref="P92" si="22">SUM(P84:P91)</f>
        <v>30644835</v>
      </c>
      <c r="Q92" s="338">
        <v>32469545</v>
      </c>
      <c r="R92" s="338">
        <v>34290717</v>
      </c>
      <c r="S92" s="338">
        <f>SUM(S84:S91)</f>
        <v>35121587</v>
      </c>
    </row>
    <row r="93" spans="2:19" ht="15.5" thickBot="1">
      <c r="B93" s="104" t="s">
        <v>92</v>
      </c>
      <c r="C93" s="24">
        <v>21596907</v>
      </c>
      <c r="D93" s="24">
        <v>24984979</v>
      </c>
      <c r="E93" s="24">
        <v>24561267</v>
      </c>
      <c r="F93" s="24">
        <v>24506041</v>
      </c>
      <c r="G93" s="24">
        <v>25058330</v>
      </c>
      <c r="H93" s="24">
        <v>26026027</v>
      </c>
      <c r="I93" s="24">
        <v>26643347</v>
      </c>
      <c r="J93" s="24">
        <v>27940586</v>
      </c>
      <c r="K93" s="24">
        <v>28278639</v>
      </c>
      <c r="L93" s="24">
        <v>27690030</v>
      </c>
      <c r="M93" s="24">
        <v>30912477</v>
      </c>
      <c r="N93" s="24">
        <v>30670335</v>
      </c>
      <c r="O93" s="24">
        <v>31954251.497999996</v>
      </c>
      <c r="P93" s="339">
        <f t="shared" ref="P93" si="23">+P82+P92</f>
        <v>34047876</v>
      </c>
      <c r="Q93" s="339">
        <v>38156377</v>
      </c>
      <c r="R93" s="339">
        <v>40730236</v>
      </c>
      <c r="S93" s="339">
        <f>+S82+S92</f>
        <v>41133139</v>
      </c>
    </row>
    <row r="94" spans="2:19" ht="15.5" thickBot="1">
      <c r="B94" s="107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371"/>
      <c r="Q94" s="364"/>
      <c r="R94" s="371">
        <v>0</v>
      </c>
      <c r="S94" s="371"/>
    </row>
    <row r="95" spans="2:19" ht="15.5" thickBot="1">
      <c r="B95" s="114" t="s">
        <v>93</v>
      </c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370"/>
      <c r="Q95" s="363"/>
      <c r="R95" s="370"/>
      <c r="S95" s="370"/>
    </row>
    <row r="96" spans="2:19" ht="15.5" thickBot="1">
      <c r="B96" s="98" t="s">
        <v>94</v>
      </c>
      <c r="C96" s="21">
        <v>36916</v>
      </c>
      <c r="D96" s="21">
        <v>36916</v>
      </c>
      <c r="E96" s="21">
        <v>36916</v>
      </c>
      <c r="F96" s="21">
        <v>36916</v>
      </c>
      <c r="G96" s="21">
        <v>36916</v>
      </c>
      <c r="H96" s="21">
        <v>36916</v>
      </c>
      <c r="I96" s="21">
        <v>36916</v>
      </c>
      <c r="J96" s="21">
        <v>36916</v>
      </c>
      <c r="K96" s="21">
        <v>36916</v>
      </c>
      <c r="L96" s="21">
        <v>36916</v>
      </c>
      <c r="M96" s="21">
        <v>36916</v>
      </c>
      <c r="N96" s="21">
        <v>36916</v>
      </c>
      <c r="O96" s="21">
        <v>36916.334999999999</v>
      </c>
      <c r="P96" s="335">
        <v>36916</v>
      </c>
      <c r="Q96" s="335">
        <v>36916</v>
      </c>
      <c r="R96" s="335">
        <v>36916</v>
      </c>
      <c r="S96" s="335">
        <v>36916</v>
      </c>
    </row>
    <row r="97" spans="2:19" ht="15.5" thickBot="1">
      <c r="B97" s="98" t="s">
        <v>95</v>
      </c>
      <c r="C97" s="21">
        <v>1428128</v>
      </c>
      <c r="D97" s="21">
        <v>1428128</v>
      </c>
      <c r="E97" s="21">
        <v>1428128</v>
      </c>
      <c r="F97" s="21">
        <v>1428128</v>
      </c>
      <c r="G97" s="21">
        <v>1428128</v>
      </c>
      <c r="H97" s="21">
        <v>1428128</v>
      </c>
      <c r="I97" s="21">
        <v>1428128</v>
      </c>
      <c r="J97" s="21">
        <v>1428128</v>
      </c>
      <c r="K97" s="21">
        <v>1428128</v>
      </c>
      <c r="L97" s="21">
        <v>1428128</v>
      </c>
      <c r="M97" s="21">
        <v>1428128</v>
      </c>
      <c r="N97" s="21">
        <v>1428128</v>
      </c>
      <c r="O97" s="21">
        <v>1428127.8910000001</v>
      </c>
      <c r="P97" s="335">
        <v>1428128</v>
      </c>
      <c r="Q97" s="335">
        <v>1428128</v>
      </c>
      <c r="R97" s="335">
        <v>1428128</v>
      </c>
      <c r="S97" s="335">
        <v>1428128</v>
      </c>
    </row>
    <row r="98" spans="2:19" ht="15.5" thickBot="1">
      <c r="B98" s="98" t="s">
        <v>96</v>
      </c>
      <c r="C98" s="21">
        <v>1878709</v>
      </c>
      <c r="D98" s="21">
        <v>3585959</v>
      </c>
      <c r="E98" s="21">
        <v>4428306</v>
      </c>
      <c r="F98" s="21">
        <v>4428306</v>
      </c>
      <c r="G98" s="21">
        <v>4428306</v>
      </c>
      <c r="H98" s="21">
        <v>4428306</v>
      </c>
      <c r="I98" s="21">
        <v>5346023</v>
      </c>
      <c r="J98" s="21">
        <v>5346023</v>
      </c>
      <c r="K98" s="21">
        <v>5346023</v>
      </c>
      <c r="L98" s="21">
        <v>5346023</v>
      </c>
      <c r="M98" s="21">
        <v>6241845</v>
      </c>
      <c r="N98" s="21">
        <v>6241845</v>
      </c>
      <c r="O98" s="21">
        <v>6241845.2189999996</v>
      </c>
      <c r="P98" s="335">
        <v>6241845</v>
      </c>
      <c r="Q98" s="335">
        <v>6861491</v>
      </c>
      <c r="R98" s="335">
        <v>6861491</v>
      </c>
      <c r="S98" s="335">
        <v>6861491</v>
      </c>
    </row>
    <row r="99" spans="2:19" ht="15.5" thickBot="1">
      <c r="B99" s="98" t="s">
        <v>97</v>
      </c>
      <c r="C99" s="21">
        <v>3232907</v>
      </c>
      <c r="D99" s="21">
        <v>3228134</v>
      </c>
      <c r="E99" s="21">
        <v>3223361</v>
      </c>
      <c r="F99" s="21">
        <v>3223361</v>
      </c>
      <c r="G99" s="21">
        <v>3223361</v>
      </c>
      <c r="H99" s="21">
        <v>3217227</v>
      </c>
      <c r="I99" s="21">
        <v>3212454</v>
      </c>
      <c r="J99" s="21">
        <v>3212454</v>
      </c>
      <c r="K99" s="21">
        <v>3212454</v>
      </c>
      <c r="L99" s="21">
        <v>3212454</v>
      </c>
      <c r="M99" s="21">
        <v>3207681</v>
      </c>
      <c r="N99" s="21">
        <v>3207681</v>
      </c>
      <c r="O99" s="21">
        <v>3207681.1860000002</v>
      </c>
      <c r="P99" s="335">
        <v>3207681</v>
      </c>
      <c r="Q99" s="335">
        <v>3203922</v>
      </c>
      <c r="R99" s="335">
        <v>3203922</v>
      </c>
      <c r="S99" s="335">
        <v>3203922</v>
      </c>
    </row>
    <row r="100" spans="2:19" ht="15.5" thickBot="1">
      <c r="B100" s="98" t="s">
        <v>98</v>
      </c>
      <c r="C100" s="21">
        <v>2136629</v>
      </c>
      <c r="D100" s="21">
        <v>1437936</v>
      </c>
      <c r="E100" s="21">
        <v>297574</v>
      </c>
      <c r="F100" s="21">
        <v>529831</v>
      </c>
      <c r="G100" s="21">
        <v>942858</v>
      </c>
      <c r="H100" s="21">
        <v>1524382</v>
      </c>
      <c r="I100" s="21">
        <v>353125</v>
      </c>
      <c r="J100" s="21">
        <v>792215</v>
      </c>
      <c r="K100" s="21">
        <v>1198066</v>
      </c>
      <c r="L100" s="21">
        <v>1638732</v>
      </c>
      <c r="M100" s="21">
        <v>378507</v>
      </c>
      <c r="N100" s="21">
        <v>928923</v>
      </c>
      <c r="O100" s="21">
        <v>1412690.426</v>
      </c>
      <c r="P100" s="335">
        <v>2059191</v>
      </c>
      <c r="Q100" s="335">
        <v>507935</v>
      </c>
      <c r="R100" s="335">
        <v>1093826</v>
      </c>
      <c r="S100" s="335">
        <v>1215193</v>
      </c>
    </row>
    <row r="101" spans="2:19" ht="15.5" thickBot="1">
      <c r="B101" s="98" t="s">
        <v>99</v>
      </c>
      <c r="C101" s="21">
        <v>1150568</v>
      </c>
      <c r="D101" s="21">
        <v>1239964</v>
      </c>
      <c r="E101" s="21">
        <v>654756</v>
      </c>
      <c r="F101" s="21">
        <v>411702</v>
      </c>
      <c r="G101" s="21">
        <v>377232</v>
      </c>
      <c r="H101" s="21">
        <v>1234415</v>
      </c>
      <c r="I101" s="21">
        <v>1023603</v>
      </c>
      <c r="J101" s="21">
        <v>1090675</v>
      </c>
      <c r="K101" s="21">
        <v>1275496</v>
      </c>
      <c r="L101" s="21">
        <v>779923</v>
      </c>
      <c r="M101" s="21">
        <v>1451479</v>
      </c>
      <c r="N101" s="21">
        <v>527193</v>
      </c>
      <c r="O101" s="21">
        <v>910035.81700000004</v>
      </c>
      <c r="P101" s="335">
        <f>194014</f>
        <v>194014</v>
      </c>
      <c r="Q101" s="335">
        <v>745958</v>
      </c>
      <c r="R101" s="335">
        <v>1288773</v>
      </c>
      <c r="S101" s="335">
        <v>984049</v>
      </c>
    </row>
    <row r="102" spans="2:19" ht="15.5" thickBot="1">
      <c r="B102" s="146" t="s">
        <v>100</v>
      </c>
      <c r="C102" s="29">
        <v>9863857</v>
      </c>
      <c r="D102" s="29">
        <v>10957037</v>
      </c>
      <c r="E102" s="29">
        <v>10069041</v>
      </c>
      <c r="F102" s="29">
        <v>10058244</v>
      </c>
      <c r="G102" s="29">
        <v>10436801</v>
      </c>
      <c r="H102" s="29">
        <v>11869374</v>
      </c>
      <c r="I102" s="29">
        <v>11400249</v>
      </c>
      <c r="J102" s="29">
        <v>11906411</v>
      </c>
      <c r="K102" s="29">
        <v>12497083</v>
      </c>
      <c r="L102" s="29">
        <v>12442176</v>
      </c>
      <c r="M102" s="29">
        <v>12744556</v>
      </c>
      <c r="N102" s="29">
        <v>12370686</v>
      </c>
      <c r="O102" s="29">
        <v>13237296.874</v>
      </c>
      <c r="P102" s="344">
        <f t="shared" ref="P102" si="24">SUM(P96:P101)</f>
        <v>13167775</v>
      </c>
      <c r="Q102" s="344">
        <f t="shared" ref="Q102" si="25">SUM(Q96:Q101)</f>
        <v>12784350</v>
      </c>
      <c r="R102" s="344">
        <v>13913056</v>
      </c>
      <c r="S102" s="344">
        <f t="shared" ref="S102" si="26">SUM(S96:S101)</f>
        <v>13729699</v>
      </c>
    </row>
    <row r="103" spans="2:19" ht="15.5" thickBot="1">
      <c r="B103" s="147" t="s">
        <v>101</v>
      </c>
      <c r="C103" s="21">
        <v>7047621</v>
      </c>
      <c r="D103" s="21">
        <v>7466485</v>
      </c>
      <c r="E103" s="21">
        <v>6949714</v>
      </c>
      <c r="F103" s="21">
        <v>6150603</v>
      </c>
      <c r="G103" s="21">
        <v>6403173</v>
      </c>
      <c r="H103" s="21">
        <v>7072453</v>
      </c>
      <c r="I103" s="21">
        <v>6983688</v>
      </c>
      <c r="J103" s="21">
        <v>7418667</v>
      </c>
      <c r="K103" s="21">
        <v>7464694</v>
      </c>
      <c r="L103" s="21">
        <v>8661038</v>
      </c>
      <c r="M103" s="21">
        <v>7683237</v>
      </c>
      <c r="N103" s="21">
        <v>6861135</v>
      </c>
      <c r="O103" s="21">
        <v>7088717.7889999999</v>
      </c>
      <c r="P103" s="335">
        <v>6978418</v>
      </c>
      <c r="Q103" s="335">
        <v>6695661</v>
      </c>
      <c r="R103" s="335">
        <v>7980894</v>
      </c>
      <c r="S103" s="335">
        <v>7711473</v>
      </c>
    </row>
    <row r="104" spans="2:19" ht="15.5" thickBot="1">
      <c r="B104" s="96" t="s">
        <v>102</v>
      </c>
      <c r="C104" s="23">
        <v>16911478</v>
      </c>
      <c r="D104" s="23">
        <v>18423522</v>
      </c>
      <c r="E104" s="23">
        <v>17018755</v>
      </c>
      <c r="F104" s="23">
        <v>16208847</v>
      </c>
      <c r="G104" s="23">
        <v>16839974</v>
      </c>
      <c r="H104" s="23">
        <v>18941827</v>
      </c>
      <c r="I104" s="23">
        <v>18383937</v>
      </c>
      <c r="J104" s="23">
        <v>19325078</v>
      </c>
      <c r="K104" s="23">
        <v>19961777</v>
      </c>
      <c r="L104" s="23">
        <v>21103214</v>
      </c>
      <c r="M104" s="23">
        <v>20427793</v>
      </c>
      <c r="N104" s="23">
        <v>19231821</v>
      </c>
      <c r="O104" s="23">
        <v>20326014.662999999</v>
      </c>
      <c r="P104" s="338">
        <f t="shared" ref="P104" si="27">+P102+P103</f>
        <v>20146193</v>
      </c>
      <c r="Q104" s="338">
        <f t="shared" ref="Q104" si="28">+Q102+Q103</f>
        <v>19480011</v>
      </c>
      <c r="R104" s="338">
        <v>21893950</v>
      </c>
      <c r="S104" s="338">
        <f t="shared" ref="S104" si="29">+S102+S103</f>
        <v>21441172</v>
      </c>
    </row>
    <row r="105" spans="2:19" ht="15.5" thickBot="1">
      <c r="B105" s="115" t="s">
        <v>103</v>
      </c>
      <c r="C105" s="24">
        <v>38508385</v>
      </c>
      <c r="D105" s="24">
        <v>43408501</v>
      </c>
      <c r="E105" s="24">
        <v>41580022</v>
      </c>
      <c r="F105" s="24">
        <v>40714888</v>
      </c>
      <c r="G105" s="24">
        <v>41898304</v>
      </c>
      <c r="H105" s="24">
        <v>44967854</v>
      </c>
      <c r="I105" s="24">
        <v>45027284</v>
      </c>
      <c r="J105" s="24">
        <v>47265664</v>
      </c>
      <c r="K105" s="24">
        <v>48240416</v>
      </c>
      <c r="L105" s="24">
        <v>48793244</v>
      </c>
      <c r="M105" s="24">
        <v>51340270</v>
      </c>
      <c r="N105" s="24">
        <v>49902156</v>
      </c>
      <c r="O105" s="24">
        <v>52280266.160999998</v>
      </c>
      <c r="P105" s="339">
        <f t="shared" ref="P105" si="30">+P93+P104</f>
        <v>54194069</v>
      </c>
      <c r="Q105" s="339">
        <f t="shared" ref="Q105" si="31">+Q93+Q104</f>
        <v>57636388</v>
      </c>
      <c r="R105" s="339">
        <v>62624186</v>
      </c>
      <c r="S105" s="339">
        <f t="shared" ref="S105" si="32">+S93+S104</f>
        <v>62574311</v>
      </c>
    </row>
    <row r="106" spans="2:19">
      <c r="B106" s="8"/>
      <c r="C106" s="30">
        <f>+C70-C93-C104</f>
        <v>0</v>
      </c>
      <c r="D106" s="30">
        <f t="shared" ref="D106:K106" si="33">+D70-D93-D104</f>
        <v>0</v>
      </c>
      <c r="E106" s="30">
        <f t="shared" si="33"/>
        <v>0</v>
      </c>
      <c r="F106" s="30">
        <f t="shared" si="33"/>
        <v>0</v>
      </c>
      <c r="G106" s="30">
        <f t="shared" si="33"/>
        <v>0</v>
      </c>
      <c r="H106" s="30">
        <f t="shared" si="33"/>
        <v>0</v>
      </c>
      <c r="I106" s="30">
        <f t="shared" si="33"/>
        <v>0</v>
      </c>
      <c r="J106" s="30">
        <f t="shared" si="33"/>
        <v>0</v>
      </c>
      <c r="K106" s="30">
        <f t="shared" si="33"/>
        <v>0</v>
      </c>
      <c r="L106" s="30"/>
      <c r="M106" s="30"/>
      <c r="N106" s="30"/>
      <c r="P106" s="345">
        <f t="shared" ref="P106" si="34">+P105-P70</f>
        <v>0</v>
      </c>
      <c r="Q106" s="345">
        <f t="shared" ref="Q106:S106" si="35">+Q105-Q70</f>
        <v>0</v>
      </c>
      <c r="R106" s="345">
        <f t="shared" si="35"/>
        <v>0</v>
      </c>
      <c r="S106" s="345">
        <f t="shared" si="35"/>
        <v>0</v>
      </c>
    </row>
    <row r="107" spans="2:19">
      <c r="C107" s="39">
        <f>+C36-C100</f>
        <v>0</v>
      </c>
      <c r="D107" s="39">
        <f>+D36-D100</f>
        <v>0</v>
      </c>
      <c r="E107" s="39">
        <f>+E36-E100</f>
        <v>0</v>
      </c>
      <c r="F107" s="39">
        <f>+F36+E36-F100</f>
        <v>0</v>
      </c>
      <c r="G107" s="39">
        <f>+G36+F36+E36-G100</f>
        <v>0</v>
      </c>
      <c r="H107" s="39">
        <f>+H36+G36+F36+E36-H100</f>
        <v>0</v>
      </c>
      <c r="I107" s="39">
        <f>+I36-I100</f>
        <v>0</v>
      </c>
      <c r="J107" s="39">
        <f>+J36+I36-J100</f>
        <v>0</v>
      </c>
      <c r="K107" s="39">
        <f>+K36+J36+I36-K100</f>
        <v>0</v>
      </c>
      <c r="L107" s="39"/>
      <c r="M107" s="39"/>
      <c r="N107" s="39"/>
      <c r="O107" s="39"/>
      <c r="P107" s="39"/>
    </row>
    <row r="108" spans="2:19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P108" s="47"/>
    </row>
    <row r="109" spans="2:19">
      <c r="F109" s="39"/>
      <c r="G109" s="39"/>
      <c r="H109" s="39"/>
      <c r="I109" s="39"/>
      <c r="J109" s="39"/>
      <c r="K109" s="39"/>
      <c r="L109" s="39"/>
      <c r="M109" s="39"/>
      <c r="N109" s="39"/>
      <c r="P109" s="47"/>
    </row>
  </sheetData>
  <hyperlinks>
    <hyperlink ref="A1" location="Contenido!A1" display="Volver al Contenido" xr:uid="{E0FB557F-B0C2-4ACF-9D2D-62B8A28A9139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dimension ref="A1:S270"/>
  <sheetViews>
    <sheetView showGridLines="0" zoomScale="80" zoomScaleNormal="80" workbookViewId="0">
      <pane xSplit="2" ySplit="7" topLeftCell="N167" activePane="bottomRight" state="frozen"/>
      <selection pane="topRight" activeCell="C1" sqref="C1"/>
      <selection pane="bottomLeft" activeCell="A7" sqref="A7"/>
      <selection pane="bottomRight" activeCell="S167" sqref="S167"/>
    </sheetView>
  </sheetViews>
  <sheetFormatPr baseColWidth="10" defaultColWidth="11.453125" defaultRowHeight="14.5"/>
  <cols>
    <col min="1" max="1" width="4.1796875" style="47" customWidth="1"/>
    <col min="2" max="2" width="73" style="47" customWidth="1"/>
    <col min="3" max="8" width="15.54296875" style="47" bestFit="1" customWidth="1"/>
    <col min="9" max="9" width="16" style="47" customWidth="1"/>
    <col min="10" max="10" width="15.54296875" style="47" bestFit="1" customWidth="1"/>
    <col min="11" max="11" width="15.1796875" style="47" customWidth="1"/>
    <col min="12" max="13" width="16" style="47" customWidth="1"/>
    <col min="14" max="14" width="15.54296875" style="47" bestFit="1" customWidth="1"/>
    <col min="15" max="15" width="18.1796875" style="47" customWidth="1"/>
    <col min="16" max="19" width="15.453125" style="47" customWidth="1"/>
    <col min="20" max="16384" width="11.453125" style="47"/>
  </cols>
  <sheetData>
    <row r="1" spans="1:19">
      <c r="A1" s="2" t="s">
        <v>16</v>
      </c>
    </row>
    <row r="3" spans="1:19" ht="15.5">
      <c r="A3" s="57" t="s">
        <v>104</v>
      </c>
      <c r="B3" s="12" t="s">
        <v>105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  <c r="O3" s="79"/>
    </row>
    <row r="4" spans="1:19" ht="15.5">
      <c r="B4" s="14" t="s">
        <v>18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79"/>
    </row>
    <row r="5" spans="1:19" ht="15.5">
      <c r="B5" s="14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79"/>
    </row>
    <row r="6" spans="1:19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79"/>
    </row>
    <row r="7" spans="1:19" s="32" customFormat="1" ht="15.5">
      <c r="B7" s="81"/>
      <c r="C7" s="82">
        <v>2016</v>
      </c>
      <c r="D7" s="82">
        <v>2017</v>
      </c>
      <c r="E7" s="82" t="s">
        <v>19</v>
      </c>
      <c r="F7" s="82" t="s">
        <v>20</v>
      </c>
      <c r="G7" s="82" t="s">
        <v>21</v>
      </c>
      <c r="H7" s="82" t="s">
        <v>22</v>
      </c>
      <c r="I7" s="82" t="s">
        <v>23</v>
      </c>
      <c r="J7" s="82" t="s">
        <v>24</v>
      </c>
      <c r="K7" s="82" t="s">
        <v>25</v>
      </c>
      <c r="L7" s="82" t="s">
        <v>26</v>
      </c>
      <c r="M7" s="82" t="s">
        <v>27</v>
      </c>
      <c r="N7" s="82" t="s">
        <v>28</v>
      </c>
      <c r="O7" s="82" t="s">
        <v>29</v>
      </c>
      <c r="P7" s="82" t="s">
        <v>747</v>
      </c>
      <c r="Q7" s="356" t="s">
        <v>765</v>
      </c>
      <c r="R7" s="356" t="s">
        <v>973</v>
      </c>
      <c r="S7" s="356" t="s">
        <v>1153</v>
      </c>
    </row>
    <row r="8" spans="1:19" ht="15.5">
      <c r="B8" s="83"/>
      <c r="C8" s="9"/>
      <c r="D8" s="9"/>
      <c r="E8" s="9"/>
      <c r="F8" s="9"/>
      <c r="G8" s="9"/>
      <c r="H8" s="9"/>
      <c r="I8" s="9"/>
      <c r="J8" s="9"/>
      <c r="K8" s="9"/>
      <c r="L8" s="9"/>
      <c r="M8" s="690" t="s">
        <v>1182</v>
      </c>
      <c r="N8" s="690" t="s">
        <v>1182</v>
      </c>
      <c r="O8" s="690" t="s">
        <v>1182</v>
      </c>
    </row>
    <row r="9" spans="1:19" ht="15.5">
      <c r="B9" s="84" t="s">
        <v>106</v>
      </c>
      <c r="C9" s="85">
        <v>837439</v>
      </c>
      <c r="D9" s="85">
        <v>805898</v>
      </c>
      <c r="E9" s="85">
        <v>202706</v>
      </c>
      <c r="F9" s="85">
        <v>203436</v>
      </c>
      <c r="G9" s="85">
        <v>209060</v>
      </c>
      <c r="H9" s="85">
        <v>211029</v>
      </c>
      <c r="I9" s="85">
        <v>216677</v>
      </c>
      <c r="J9" s="85">
        <v>217960</v>
      </c>
      <c r="K9" s="85">
        <v>230260</v>
      </c>
      <c r="L9" s="85">
        <v>229258</v>
      </c>
      <c r="M9" s="348">
        <v>247540</v>
      </c>
      <c r="N9" s="348">
        <v>248543</v>
      </c>
      <c r="O9" s="348">
        <v>244340</v>
      </c>
      <c r="P9" s="348">
        <f>975322-O9-N9-M9</f>
        <v>234899</v>
      </c>
      <c r="Q9" s="348">
        <v>251022</v>
      </c>
      <c r="R9" s="348">
        <v>260188</v>
      </c>
      <c r="S9" s="348">
        <v>267790</v>
      </c>
    </row>
    <row r="10" spans="1:19" ht="15.5">
      <c r="B10" s="84" t="s">
        <v>107</v>
      </c>
      <c r="C10" s="85">
        <v>20887</v>
      </c>
      <c r="D10" s="85">
        <v>64590</v>
      </c>
      <c r="E10" s="85">
        <v>15695</v>
      </c>
      <c r="F10" s="85">
        <v>11937</v>
      </c>
      <c r="G10" s="85">
        <v>26749</v>
      </c>
      <c r="H10" s="85">
        <v>63631</v>
      </c>
      <c r="I10" s="85">
        <v>62304</v>
      </c>
      <c r="J10" s="85">
        <v>58386</v>
      </c>
      <c r="K10" s="85">
        <v>65690</v>
      </c>
      <c r="L10" s="85">
        <v>61101</v>
      </c>
      <c r="M10" s="348">
        <v>57851</v>
      </c>
      <c r="N10" s="348">
        <v>61311</v>
      </c>
      <c r="O10" s="348">
        <v>61687</v>
      </c>
      <c r="P10" s="348">
        <f>246402-O10-N10-M10</f>
        <v>65553</v>
      </c>
      <c r="Q10" s="348">
        <v>76884</v>
      </c>
      <c r="R10" s="348">
        <v>77767</v>
      </c>
      <c r="S10" s="348">
        <v>79926</v>
      </c>
    </row>
    <row r="11" spans="1:19" ht="15.5">
      <c r="B11" s="84" t="s">
        <v>108</v>
      </c>
      <c r="C11" s="85">
        <v>2166</v>
      </c>
      <c r="D11" s="85">
        <v>2176</v>
      </c>
      <c r="E11" s="85">
        <v>551</v>
      </c>
      <c r="F11" s="85">
        <v>553</v>
      </c>
      <c r="G11" s="85">
        <v>556</v>
      </c>
      <c r="H11" s="85">
        <v>568</v>
      </c>
      <c r="I11" s="85">
        <v>559</v>
      </c>
      <c r="J11" s="85">
        <v>579</v>
      </c>
      <c r="K11" s="85">
        <v>584</v>
      </c>
      <c r="L11" s="85">
        <v>591</v>
      </c>
      <c r="M11" s="348">
        <v>589</v>
      </c>
      <c r="N11" s="348">
        <v>592</v>
      </c>
      <c r="O11" s="348">
        <v>593</v>
      </c>
      <c r="P11" s="348">
        <f>2372-O11-N11-M11</f>
        <v>598</v>
      </c>
      <c r="Q11" s="348">
        <v>609</v>
      </c>
      <c r="R11" s="348">
        <v>653</v>
      </c>
      <c r="S11" s="348">
        <v>664</v>
      </c>
    </row>
    <row r="12" spans="1:19" ht="15.5">
      <c r="B12" s="84" t="s">
        <v>109</v>
      </c>
      <c r="C12" s="85">
        <v>10847</v>
      </c>
      <c r="D12" s="85">
        <v>6472</v>
      </c>
      <c r="E12" s="85">
        <v>288</v>
      </c>
      <c r="F12" s="85">
        <v>2495</v>
      </c>
      <c r="G12" s="85">
        <v>543</v>
      </c>
      <c r="H12" s="85">
        <v>3662</v>
      </c>
      <c r="I12" s="85">
        <v>986</v>
      </c>
      <c r="J12" s="85">
        <v>3555</v>
      </c>
      <c r="K12" s="85">
        <v>722</v>
      </c>
      <c r="L12" s="85">
        <v>1454</v>
      </c>
      <c r="M12" s="348">
        <v>556</v>
      </c>
      <c r="N12" s="348">
        <v>2386</v>
      </c>
      <c r="O12" s="348">
        <v>2065</v>
      </c>
      <c r="P12" s="348">
        <f>6533-O12-N12-M12</f>
        <v>1526</v>
      </c>
      <c r="Q12" s="348">
        <v>1829</v>
      </c>
      <c r="R12" s="348">
        <v>2018</v>
      </c>
      <c r="S12" s="348">
        <v>354</v>
      </c>
    </row>
    <row r="13" spans="1:19" ht="15.5">
      <c r="B13" s="84" t="s">
        <v>110</v>
      </c>
      <c r="C13" s="85">
        <v>979</v>
      </c>
      <c r="D13" s="85">
        <v>3784</v>
      </c>
      <c r="E13" s="85">
        <v>197</v>
      </c>
      <c r="F13" s="85">
        <v>228</v>
      </c>
      <c r="G13" s="85">
        <v>202</v>
      </c>
      <c r="H13" s="85">
        <v>3836</v>
      </c>
      <c r="I13" s="85">
        <v>405</v>
      </c>
      <c r="J13" s="85">
        <v>405</v>
      </c>
      <c r="K13" s="85">
        <v>405</v>
      </c>
      <c r="L13" s="85">
        <v>405</v>
      </c>
      <c r="M13" s="348">
        <v>195</v>
      </c>
      <c r="N13" s="348">
        <v>80</v>
      </c>
      <c r="O13" s="348">
        <v>80</v>
      </c>
      <c r="P13" s="348">
        <f>418-O13-N13-M13</f>
        <v>63</v>
      </c>
      <c r="Q13" s="348">
        <v>46</v>
      </c>
      <c r="R13" s="348">
        <v>54</v>
      </c>
      <c r="S13" s="348">
        <v>54</v>
      </c>
    </row>
    <row r="14" spans="1:19" ht="15.5">
      <c r="B14" s="84" t="s">
        <v>39</v>
      </c>
      <c r="C14" s="85">
        <v>8923</v>
      </c>
      <c r="D14" s="85">
        <v>6319</v>
      </c>
      <c r="E14" s="85">
        <v>63172</v>
      </c>
      <c r="F14" s="85">
        <v>2324</v>
      </c>
      <c r="G14" s="85">
        <v>3437</v>
      </c>
      <c r="H14" s="85">
        <v>-1634</v>
      </c>
      <c r="I14" s="85">
        <v>1275</v>
      </c>
      <c r="J14" s="85">
        <v>2305</v>
      </c>
      <c r="K14" s="85">
        <v>1938</v>
      </c>
      <c r="L14" s="85">
        <v>1964</v>
      </c>
      <c r="M14" s="348">
        <v>2013</v>
      </c>
      <c r="N14" s="348">
        <v>2182</v>
      </c>
      <c r="O14" s="348">
        <v>2150</v>
      </c>
      <c r="P14" s="348">
        <f>8438-O14-N14-M14</f>
        <v>2093</v>
      </c>
      <c r="Q14" s="348">
        <v>3135</v>
      </c>
      <c r="R14" s="348">
        <v>2112</v>
      </c>
      <c r="S14" s="348">
        <v>2338</v>
      </c>
    </row>
    <row r="15" spans="1:19" ht="15.5">
      <c r="B15" s="84" t="s">
        <v>40</v>
      </c>
      <c r="C15" s="85">
        <v>138135</v>
      </c>
      <c r="D15" s="85">
        <v>137075</v>
      </c>
      <c r="E15" s="85">
        <v>38850</v>
      </c>
      <c r="F15" s="85">
        <v>27810</v>
      </c>
      <c r="G15" s="85">
        <v>30029</v>
      </c>
      <c r="H15" s="85">
        <v>33058</v>
      </c>
      <c r="I15" s="85">
        <v>43956</v>
      </c>
      <c r="J15" s="85">
        <v>34908</v>
      </c>
      <c r="K15" s="85">
        <v>32330</v>
      </c>
      <c r="L15" s="85">
        <v>45151</v>
      </c>
      <c r="M15" s="348">
        <v>46417</v>
      </c>
      <c r="N15" s="348">
        <v>34301</v>
      </c>
      <c r="O15" s="348">
        <v>33304</v>
      </c>
      <c r="P15" s="348">
        <f>164657-O15-N15-M15</f>
        <v>50635</v>
      </c>
      <c r="Q15" s="348">
        <v>35957</v>
      </c>
      <c r="R15" s="348">
        <v>50598</v>
      </c>
      <c r="S15" s="348">
        <v>38459</v>
      </c>
    </row>
    <row r="16" spans="1:19" ht="15.5">
      <c r="B16" s="86" t="s">
        <v>111</v>
      </c>
      <c r="C16" s="87">
        <v>743106</v>
      </c>
      <c r="D16" s="87">
        <v>752164</v>
      </c>
      <c r="E16" s="87">
        <v>243759</v>
      </c>
      <c r="F16" s="87">
        <v>193163</v>
      </c>
      <c r="G16" s="87">
        <v>210518</v>
      </c>
      <c r="H16" s="87">
        <v>248034</v>
      </c>
      <c r="I16" s="87">
        <v>238250</v>
      </c>
      <c r="J16" s="87">
        <v>248282</v>
      </c>
      <c r="K16" s="87">
        <v>267269</v>
      </c>
      <c r="L16" s="87">
        <v>249622</v>
      </c>
      <c r="M16" s="349">
        <v>262327</v>
      </c>
      <c r="N16" s="349">
        <v>280793</v>
      </c>
      <c r="O16" s="349">
        <v>277611</v>
      </c>
      <c r="P16" s="349">
        <f>+SUM(P9:P14)-P15</f>
        <v>254097</v>
      </c>
      <c r="Q16" s="349">
        <f>+SUM(Q9:Q14)-Q15</f>
        <v>297568</v>
      </c>
      <c r="R16" s="349">
        <v>292194</v>
      </c>
      <c r="S16" s="349">
        <f>+SUM(S9:S14)-S15</f>
        <v>312667</v>
      </c>
    </row>
    <row r="17" spans="1:19" ht="15.5">
      <c r="B17" s="83"/>
      <c r="C17" s="9"/>
      <c r="D17" s="9"/>
      <c r="E17" s="9"/>
      <c r="F17" s="9"/>
      <c r="G17" s="9"/>
      <c r="H17" s="9"/>
      <c r="I17" s="9"/>
      <c r="J17" s="9"/>
      <c r="K17" s="9"/>
      <c r="L17" s="9"/>
      <c r="M17" s="365"/>
      <c r="N17" s="365"/>
      <c r="O17" s="365"/>
      <c r="P17" s="46"/>
      <c r="Q17" s="365"/>
      <c r="R17" s="365"/>
      <c r="S17" s="365"/>
    </row>
    <row r="18" spans="1:19" ht="15.5">
      <c r="B18" s="84" t="s">
        <v>43</v>
      </c>
      <c r="C18" s="85">
        <v>189361</v>
      </c>
      <c r="D18" s="85">
        <v>166345</v>
      </c>
      <c r="E18" s="85">
        <v>44671</v>
      </c>
      <c r="F18" s="85">
        <v>43742</v>
      </c>
      <c r="G18" s="85">
        <v>43552</v>
      </c>
      <c r="H18" s="85">
        <v>34912</v>
      </c>
      <c r="I18" s="85">
        <v>44008</v>
      </c>
      <c r="J18" s="85">
        <v>42137</v>
      </c>
      <c r="K18" s="85">
        <v>48383</v>
      </c>
      <c r="L18" s="85">
        <v>37586</v>
      </c>
      <c r="M18" s="348">
        <v>43933</v>
      </c>
      <c r="N18" s="348">
        <v>44289</v>
      </c>
      <c r="O18" s="348">
        <v>44095</v>
      </c>
      <c r="P18" s="348">
        <f>176786-O18-N18-M18</f>
        <v>44469</v>
      </c>
      <c r="Q18" s="348">
        <v>50132</v>
      </c>
      <c r="R18" s="348">
        <v>50598</v>
      </c>
      <c r="S18" s="348">
        <v>50158</v>
      </c>
    </row>
    <row r="19" spans="1:19" ht="15.5">
      <c r="B19" s="84" t="s">
        <v>44</v>
      </c>
      <c r="C19" s="85">
        <v>1906783</v>
      </c>
      <c r="D19" s="85">
        <v>1128274</v>
      </c>
      <c r="E19" s="85">
        <v>203004</v>
      </c>
      <c r="F19" s="85">
        <v>175187</v>
      </c>
      <c r="G19" s="85">
        <v>344397</v>
      </c>
      <c r="H19" s="85">
        <v>350199</v>
      </c>
      <c r="I19" s="85">
        <v>277267</v>
      </c>
      <c r="J19" s="85">
        <v>359351</v>
      </c>
      <c r="K19" s="85">
        <v>332630</v>
      </c>
      <c r="L19" s="85">
        <v>318187</v>
      </c>
      <c r="M19" s="348">
        <f>272185+35517</f>
        <v>307702</v>
      </c>
      <c r="N19" s="348">
        <f>428492+28869</f>
        <v>457361</v>
      </c>
      <c r="O19" s="348">
        <f>361720+82358</f>
        <v>444078</v>
      </c>
      <c r="P19" s="348">
        <f>1621538-O19-N19-M19</f>
        <v>412397</v>
      </c>
      <c r="Q19" s="348">
        <v>384338</v>
      </c>
      <c r="R19" s="348">
        <v>442842</v>
      </c>
      <c r="S19" s="348">
        <v>158921</v>
      </c>
    </row>
    <row r="20" spans="1:19" ht="15.5">
      <c r="B20" s="84" t="s">
        <v>45</v>
      </c>
      <c r="C20" s="85">
        <v>3226</v>
      </c>
      <c r="D20" s="85">
        <v>3930</v>
      </c>
      <c r="E20" s="85">
        <v>155</v>
      </c>
      <c r="F20" s="85">
        <v>-66</v>
      </c>
      <c r="G20" s="85">
        <v>1641</v>
      </c>
      <c r="H20" s="85">
        <v>-2449</v>
      </c>
      <c r="I20" s="85">
        <v>-902</v>
      </c>
      <c r="J20" s="85">
        <v>128</v>
      </c>
      <c r="K20" s="85">
        <v>-182</v>
      </c>
      <c r="L20" s="85">
        <v>17123</v>
      </c>
      <c r="M20" s="348">
        <v>2652</v>
      </c>
      <c r="N20" s="348">
        <v>-3454</v>
      </c>
      <c r="O20" s="348">
        <v>-3694</v>
      </c>
      <c r="P20" s="348">
        <f>-5866-O20-N20-M20</f>
        <v>-1370</v>
      </c>
      <c r="Q20" s="348">
        <v>1649</v>
      </c>
      <c r="R20" s="348">
        <v>13</v>
      </c>
      <c r="S20" s="348">
        <v>-34</v>
      </c>
    </row>
    <row r="21" spans="1:19" ht="15.5">
      <c r="B21" s="86" t="s">
        <v>46</v>
      </c>
      <c r="C21" s="88">
        <v>2463754</v>
      </c>
      <c r="D21" s="88">
        <v>1718023</v>
      </c>
      <c r="E21" s="88">
        <v>402247</v>
      </c>
      <c r="F21" s="88">
        <v>324542</v>
      </c>
      <c r="G21" s="88">
        <v>513004</v>
      </c>
      <c r="H21" s="88">
        <v>560872</v>
      </c>
      <c r="I21" s="88">
        <v>470607</v>
      </c>
      <c r="J21" s="88">
        <v>565624</v>
      </c>
      <c r="K21" s="88">
        <v>551334</v>
      </c>
      <c r="L21" s="88">
        <v>547346</v>
      </c>
      <c r="M21" s="350">
        <f t="shared" ref="M21:N21" si="0">+M16-M18+M19+M20</f>
        <v>528748</v>
      </c>
      <c r="N21" s="350">
        <f t="shared" si="0"/>
        <v>690411</v>
      </c>
      <c r="O21" s="350">
        <f>+O16-O18+O19+O20</f>
        <v>673900</v>
      </c>
      <c r="P21" s="350">
        <f>+P16-P18+P19+P20</f>
        <v>620655</v>
      </c>
      <c r="Q21" s="350">
        <f>+Q16-Q18+Q19+Q20</f>
        <v>633423</v>
      </c>
      <c r="R21" s="350">
        <v>684451</v>
      </c>
      <c r="S21" s="350">
        <f>+S16-S18+S19+S20</f>
        <v>421396</v>
      </c>
    </row>
    <row r="22" spans="1:19" ht="15.5">
      <c r="B22" s="84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348"/>
      <c r="N22" s="348"/>
      <c r="O22" s="348"/>
      <c r="P22" s="348"/>
      <c r="Q22" s="348"/>
      <c r="R22" s="348">
        <v>0</v>
      </c>
      <c r="S22" s="348"/>
    </row>
    <row r="23" spans="1:19" ht="15.5">
      <c r="B23" s="84" t="s">
        <v>47</v>
      </c>
      <c r="C23" s="85">
        <v>-229899</v>
      </c>
      <c r="D23" s="85">
        <v>-201518</v>
      </c>
      <c r="E23" s="85">
        <v>-74633</v>
      </c>
      <c r="F23" s="85">
        <v>-47454</v>
      </c>
      <c r="G23" s="85">
        <v>-70599</v>
      </c>
      <c r="H23" s="85">
        <v>-62062</v>
      </c>
      <c r="I23" s="85">
        <v>-75783</v>
      </c>
      <c r="J23" s="85">
        <v>-84448</v>
      </c>
      <c r="K23" s="85">
        <v>-91659</v>
      </c>
      <c r="L23" s="85">
        <v>-74286</v>
      </c>
      <c r="M23" s="348">
        <v>-95269</v>
      </c>
      <c r="N23" s="348">
        <f>-70381-2</f>
        <v>-70383</v>
      </c>
      <c r="O23" s="348">
        <f>-66586+2</f>
        <v>-66584</v>
      </c>
      <c r="P23" s="348">
        <f>-296835-O23-N23-M23</f>
        <v>-64599</v>
      </c>
      <c r="Q23" s="348">
        <v>-56641</v>
      </c>
      <c r="R23" s="348">
        <v>-65074</v>
      </c>
      <c r="S23" s="348">
        <v>-90635</v>
      </c>
    </row>
    <row r="24" spans="1:19" ht="15.5">
      <c r="B24" s="86" t="s">
        <v>48</v>
      </c>
      <c r="C24" s="88">
        <v>2233855</v>
      </c>
      <c r="D24" s="88">
        <v>1516505</v>
      </c>
      <c r="E24" s="88">
        <v>327614</v>
      </c>
      <c r="F24" s="88">
        <v>277088</v>
      </c>
      <c r="G24" s="88">
        <v>442405</v>
      </c>
      <c r="H24" s="88">
        <v>498810</v>
      </c>
      <c r="I24" s="88">
        <v>394824</v>
      </c>
      <c r="J24" s="88">
        <v>481176</v>
      </c>
      <c r="K24" s="88">
        <v>459675</v>
      </c>
      <c r="L24" s="88">
        <v>473060</v>
      </c>
      <c r="M24" s="350">
        <f t="shared" ref="M24:O24" si="1">+M21+M23</f>
        <v>433479</v>
      </c>
      <c r="N24" s="350">
        <f t="shared" si="1"/>
        <v>620028</v>
      </c>
      <c r="O24" s="350">
        <f t="shared" si="1"/>
        <v>607316</v>
      </c>
      <c r="P24" s="350">
        <f>+P21+P23</f>
        <v>556056</v>
      </c>
      <c r="Q24" s="350">
        <f>+Q21+Q23</f>
        <v>576782</v>
      </c>
      <c r="R24" s="350">
        <v>619377</v>
      </c>
      <c r="S24" s="350">
        <f>+S21+S23</f>
        <v>330761</v>
      </c>
    </row>
    <row r="25" spans="1:19" ht="15.5">
      <c r="B25" s="83"/>
      <c r="C25" s="9"/>
      <c r="D25" s="9"/>
      <c r="E25" s="9"/>
      <c r="F25" s="9"/>
      <c r="G25" s="9"/>
      <c r="H25" s="9"/>
      <c r="I25" s="9"/>
      <c r="J25" s="9"/>
      <c r="K25" s="9"/>
      <c r="L25" s="9"/>
      <c r="M25" s="365"/>
      <c r="N25" s="365"/>
      <c r="O25" s="365"/>
      <c r="P25" s="46"/>
      <c r="Q25" s="365"/>
      <c r="R25" s="365"/>
      <c r="S25" s="365"/>
    </row>
    <row r="26" spans="1:19" ht="15.5">
      <c r="B26" s="84" t="s">
        <v>49</v>
      </c>
      <c r="C26" s="85">
        <v>92395</v>
      </c>
      <c r="D26" s="85">
        <v>73797</v>
      </c>
      <c r="E26" s="85">
        <v>28846</v>
      </c>
      <c r="F26" s="85">
        <v>43637</v>
      </c>
      <c r="G26" s="85">
        <v>28184</v>
      </c>
      <c r="H26" s="85">
        <v>-83905</v>
      </c>
      <c r="I26" s="85">
        <v>40505</v>
      </c>
      <c r="J26" s="85">
        <v>40894</v>
      </c>
      <c r="K26" s="85">
        <v>52631</v>
      </c>
      <c r="L26" s="85">
        <v>31200</v>
      </c>
      <c r="M26" s="348">
        <v>18262</v>
      </c>
      <c r="N26" s="348">
        <v>39554</v>
      </c>
      <c r="O26" s="348">
        <v>39993</v>
      </c>
      <c r="P26" s="348">
        <f>153929-O26-N26-M26</f>
        <v>56120</v>
      </c>
      <c r="Q26" s="348">
        <v>55178</v>
      </c>
      <c r="R26" s="348">
        <v>47961</v>
      </c>
      <c r="S26" s="348">
        <v>209811</v>
      </c>
    </row>
    <row r="27" spans="1:19" ht="15.5">
      <c r="B27" s="86" t="s">
        <v>52</v>
      </c>
      <c r="C27" s="88">
        <v>2141460</v>
      </c>
      <c r="D27" s="88">
        <v>1442708</v>
      </c>
      <c r="E27" s="88">
        <v>298768</v>
      </c>
      <c r="F27" s="88">
        <v>233451</v>
      </c>
      <c r="G27" s="88">
        <v>414221</v>
      </c>
      <c r="H27" s="88">
        <v>582715</v>
      </c>
      <c r="I27" s="88">
        <v>354319</v>
      </c>
      <c r="J27" s="88">
        <v>440282</v>
      </c>
      <c r="K27" s="88">
        <v>407044</v>
      </c>
      <c r="L27" s="88">
        <v>441860</v>
      </c>
      <c r="M27" s="350">
        <f t="shared" ref="M27:O27" si="2">+M24-M26</f>
        <v>415217</v>
      </c>
      <c r="N27" s="350">
        <f t="shared" si="2"/>
        <v>580474</v>
      </c>
      <c r="O27" s="350">
        <f t="shared" si="2"/>
        <v>567323</v>
      </c>
      <c r="P27" s="350">
        <f>+P24-P26</f>
        <v>499936</v>
      </c>
      <c r="Q27" s="350">
        <f>+Q24-Q26</f>
        <v>521604</v>
      </c>
      <c r="R27" s="350">
        <v>571416</v>
      </c>
      <c r="S27" s="350">
        <f>+S24-S26</f>
        <v>120950</v>
      </c>
    </row>
    <row r="28" spans="1:19" ht="15.5"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</row>
    <row r="29" spans="1:19" ht="15.5">
      <c r="B29" s="145" t="s">
        <v>1183</v>
      </c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</row>
    <row r="30" spans="1:19" ht="15.5"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</row>
    <row r="31" spans="1:19" ht="15.5">
      <c r="A31" s="57" t="s">
        <v>104</v>
      </c>
      <c r="B31" s="12" t="s">
        <v>112</v>
      </c>
      <c r="C31" s="80"/>
      <c r="D31" s="80"/>
      <c r="E31" s="80"/>
      <c r="F31" s="80"/>
      <c r="G31" s="80"/>
      <c r="H31" s="89"/>
      <c r="I31" s="89"/>
      <c r="J31" s="89"/>
      <c r="K31" s="89"/>
      <c r="L31" s="89"/>
      <c r="M31" s="89"/>
      <c r="N31" s="89"/>
      <c r="O31" s="89"/>
    </row>
    <row r="32" spans="1:19" ht="15.5">
      <c r="B32" s="14" t="s">
        <v>54</v>
      </c>
      <c r="C32" s="80"/>
      <c r="D32" s="80"/>
      <c r="E32" s="80"/>
      <c r="F32" s="80"/>
      <c r="G32" s="80"/>
      <c r="H32" s="90"/>
      <c r="I32" s="90"/>
      <c r="J32" s="90"/>
      <c r="K32" s="90"/>
      <c r="L32" s="90"/>
      <c r="M32" s="90"/>
      <c r="N32" s="90"/>
      <c r="O32" s="90"/>
    </row>
    <row r="33" spans="2:19" ht="15.5">
      <c r="B33" s="91"/>
      <c r="C33" s="80"/>
      <c r="D33" s="80"/>
      <c r="E33" s="80"/>
      <c r="F33" s="80"/>
      <c r="G33" s="80"/>
      <c r="H33" s="91"/>
      <c r="I33" s="91"/>
      <c r="J33" s="91"/>
      <c r="K33" s="91"/>
      <c r="L33" s="91"/>
      <c r="M33" s="91"/>
      <c r="N33" s="91"/>
      <c r="O33" s="91"/>
    </row>
    <row r="34" spans="2:19" ht="16" thickBot="1">
      <c r="B34" s="92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P34" s="93"/>
      <c r="Q34" s="372"/>
      <c r="R34" s="372"/>
      <c r="S34" s="372"/>
    </row>
    <row r="35" spans="2:19" ht="15.5" thickBot="1">
      <c r="B35" s="94" t="s">
        <v>55</v>
      </c>
      <c r="C35" s="95"/>
      <c r="D35" s="95"/>
      <c r="E35" s="95"/>
      <c r="F35" s="95"/>
      <c r="G35" s="95"/>
      <c r="H35" s="95"/>
      <c r="I35" s="95"/>
      <c r="J35" s="95"/>
      <c r="K35" s="95"/>
      <c r="L35" s="95"/>
      <c r="M35" s="95"/>
      <c r="N35" s="94"/>
      <c r="O35" s="94"/>
      <c r="P35" s="94"/>
      <c r="Q35" s="366"/>
      <c r="R35" s="366"/>
      <c r="S35" s="366"/>
    </row>
    <row r="36" spans="2:19" ht="15.5" thickBot="1">
      <c r="B36" s="96" t="s">
        <v>56</v>
      </c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373"/>
      <c r="R36" s="373"/>
      <c r="S36" s="373"/>
    </row>
    <row r="37" spans="2:19" ht="16" thickBot="1">
      <c r="B37" s="98" t="s">
        <v>57</v>
      </c>
      <c r="C37" s="99">
        <v>254496</v>
      </c>
      <c r="D37" s="99">
        <v>361188</v>
      </c>
      <c r="E37" s="99">
        <v>315607</v>
      </c>
      <c r="F37" s="99">
        <v>403075</v>
      </c>
      <c r="G37" s="99">
        <v>590299</v>
      </c>
      <c r="H37" s="99">
        <v>433807</v>
      </c>
      <c r="I37" s="99">
        <v>524315</v>
      </c>
      <c r="J37" s="99">
        <v>721146</v>
      </c>
      <c r="K37" s="99">
        <v>460247</v>
      </c>
      <c r="L37" s="99">
        <v>541371</v>
      </c>
      <c r="M37" s="99">
        <v>409376</v>
      </c>
      <c r="N37" s="99">
        <v>1060187</v>
      </c>
      <c r="O37" s="99">
        <v>1068640</v>
      </c>
      <c r="P37" s="335">
        <v>542198</v>
      </c>
      <c r="Q37" s="335">
        <v>617764</v>
      </c>
      <c r="R37" s="335">
        <v>1492654</v>
      </c>
      <c r="S37" s="335">
        <v>1205650</v>
      </c>
    </row>
    <row r="38" spans="2:19" ht="16" thickBot="1">
      <c r="B38" s="98" t="s">
        <v>58</v>
      </c>
      <c r="C38" s="99">
        <v>24008</v>
      </c>
      <c r="D38" s="99">
        <v>41776</v>
      </c>
      <c r="E38" s="99">
        <v>246287</v>
      </c>
      <c r="F38" s="99">
        <v>35401</v>
      </c>
      <c r="G38" s="99">
        <v>51428</v>
      </c>
      <c r="H38" s="99">
        <v>50199</v>
      </c>
      <c r="I38" s="99">
        <v>454588</v>
      </c>
      <c r="J38" s="99">
        <v>77976</v>
      </c>
      <c r="K38" s="99">
        <v>69730</v>
      </c>
      <c r="L38" s="99">
        <v>121792</v>
      </c>
      <c r="M38" s="99">
        <v>244445</v>
      </c>
      <c r="N38" s="99">
        <v>113023</v>
      </c>
      <c r="O38" s="99">
        <v>60469</v>
      </c>
      <c r="P38" s="335">
        <v>158541</v>
      </c>
      <c r="Q38" s="335">
        <v>627422</v>
      </c>
      <c r="R38" s="335">
        <v>176312</v>
      </c>
      <c r="S38" s="335">
        <v>98033</v>
      </c>
    </row>
    <row r="39" spans="2:19" ht="16" thickBot="1">
      <c r="B39" s="98" t="s">
        <v>59</v>
      </c>
      <c r="C39" s="99">
        <v>23231</v>
      </c>
      <c r="D39" s="99">
        <v>20897</v>
      </c>
      <c r="E39" s="99">
        <v>55187</v>
      </c>
      <c r="F39" s="99">
        <v>89400</v>
      </c>
      <c r="G39" s="99">
        <v>88092</v>
      </c>
      <c r="H39" s="99">
        <v>37166</v>
      </c>
      <c r="I39" s="99">
        <v>57401</v>
      </c>
      <c r="J39" s="99">
        <v>44712</v>
      </c>
      <c r="K39" s="99">
        <v>66939</v>
      </c>
      <c r="L39" s="99">
        <v>41135</v>
      </c>
      <c r="M39" s="99">
        <v>68907</v>
      </c>
      <c r="N39" s="99">
        <v>99916</v>
      </c>
      <c r="O39" s="99">
        <v>126282</v>
      </c>
      <c r="P39" s="335">
        <v>68105</v>
      </c>
      <c r="Q39" s="335">
        <v>98117</v>
      </c>
      <c r="R39" s="335">
        <v>126604</v>
      </c>
      <c r="S39" s="335">
        <v>153369</v>
      </c>
    </row>
    <row r="40" spans="2:19" ht="16" thickBot="1">
      <c r="B40" s="98" t="s">
        <v>61</v>
      </c>
      <c r="C40" s="99">
        <v>18150</v>
      </c>
      <c r="D40" s="99">
        <v>7786</v>
      </c>
      <c r="E40" s="99">
        <v>9401</v>
      </c>
      <c r="F40" s="99">
        <v>19984</v>
      </c>
      <c r="G40" s="99">
        <v>17092</v>
      </c>
      <c r="H40" s="99">
        <v>15188</v>
      </c>
      <c r="I40" s="99">
        <v>13600</v>
      </c>
      <c r="J40" s="99">
        <v>10298</v>
      </c>
      <c r="K40" s="99">
        <v>13428</v>
      </c>
      <c r="L40" s="99">
        <v>7798</v>
      </c>
      <c r="M40" s="99">
        <v>21194</v>
      </c>
      <c r="N40" s="99">
        <v>14017</v>
      </c>
      <c r="O40" s="99">
        <v>20591</v>
      </c>
      <c r="P40" s="335">
        <v>12676</v>
      </c>
      <c r="Q40" s="335">
        <v>12054</v>
      </c>
      <c r="R40" s="335">
        <v>22986</v>
      </c>
      <c r="S40" s="335">
        <v>25172</v>
      </c>
    </row>
    <row r="41" spans="2:19" ht="16" thickBot="1">
      <c r="B41" s="98" t="s">
        <v>62</v>
      </c>
      <c r="C41" s="99">
        <v>38839</v>
      </c>
      <c r="D41" s="99">
        <v>210</v>
      </c>
      <c r="E41" s="99">
        <v>41275</v>
      </c>
      <c r="F41" s="99">
        <v>52291</v>
      </c>
      <c r="G41" s="99">
        <v>410</v>
      </c>
      <c r="H41" s="99">
        <v>407</v>
      </c>
      <c r="I41" s="99">
        <v>572</v>
      </c>
      <c r="J41" s="99">
        <v>1987</v>
      </c>
      <c r="K41" s="99">
        <v>913</v>
      </c>
      <c r="L41" s="99">
        <v>181</v>
      </c>
      <c r="M41" s="99">
        <v>2896</v>
      </c>
      <c r="N41" s="99">
        <v>6128</v>
      </c>
      <c r="O41" s="99">
        <v>9985</v>
      </c>
      <c r="P41" s="335">
        <v>6346</v>
      </c>
      <c r="Q41" s="335">
        <v>738</v>
      </c>
      <c r="R41" s="335">
        <v>0</v>
      </c>
      <c r="S41" s="335">
        <v>0</v>
      </c>
    </row>
    <row r="42" spans="2:19" ht="15.5" thickBot="1">
      <c r="B42" s="100" t="s">
        <v>63</v>
      </c>
      <c r="C42" s="101">
        <v>358724</v>
      </c>
      <c r="D42" s="101">
        <v>431857</v>
      </c>
      <c r="E42" s="101">
        <v>667757</v>
      </c>
      <c r="F42" s="101">
        <v>600151</v>
      </c>
      <c r="G42" s="101">
        <v>747321</v>
      </c>
      <c r="H42" s="101">
        <v>536767</v>
      </c>
      <c r="I42" s="101">
        <v>1050476</v>
      </c>
      <c r="J42" s="101">
        <v>856119</v>
      </c>
      <c r="K42" s="101">
        <v>611257</v>
      </c>
      <c r="L42" s="101">
        <v>712277</v>
      </c>
      <c r="M42" s="101">
        <v>746818</v>
      </c>
      <c r="N42" s="101">
        <v>1293271</v>
      </c>
      <c r="O42" s="101">
        <v>1285967</v>
      </c>
      <c r="P42" s="336">
        <f t="shared" ref="P42" si="3">SUM(P37:P41)</f>
        <v>787866</v>
      </c>
      <c r="Q42" s="336">
        <f t="shared" ref="Q42" si="4">SUM(Q37:Q41)</f>
        <v>1356095</v>
      </c>
      <c r="R42" s="336">
        <v>1818556</v>
      </c>
      <c r="S42" s="336">
        <f t="shared" ref="S42" si="5">SUM(S37:S41)</f>
        <v>1482224</v>
      </c>
    </row>
    <row r="43" spans="2:19" ht="15.5" thickBot="1">
      <c r="B43" s="96" t="s">
        <v>64</v>
      </c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337"/>
      <c r="Q43" s="367"/>
      <c r="R43" s="367"/>
      <c r="S43" s="367"/>
    </row>
    <row r="44" spans="2:19" ht="16" thickBot="1">
      <c r="B44" s="98" t="s">
        <v>65</v>
      </c>
      <c r="C44" s="99">
        <v>20298</v>
      </c>
      <c r="D44" s="99">
        <v>16901</v>
      </c>
      <c r="E44" s="99">
        <v>13702</v>
      </c>
      <c r="F44" s="99">
        <v>12561</v>
      </c>
      <c r="G44" s="99">
        <v>10373</v>
      </c>
      <c r="H44" s="99">
        <v>10461</v>
      </c>
      <c r="I44" s="99">
        <v>12641</v>
      </c>
      <c r="J44" s="99">
        <v>13644</v>
      </c>
      <c r="K44" s="99">
        <v>12190</v>
      </c>
      <c r="L44" s="99">
        <v>11029</v>
      </c>
      <c r="M44" s="99">
        <v>11664</v>
      </c>
      <c r="N44" s="99">
        <v>10374</v>
      </c>
      <c r="O44" s="99">
        <v>9013</v>
      </c>
      <c r="P44" s="335">
        <v>8529</v>
      </c>
      <c r="Q44" s="335">
        <v>99998</v>
      </c>
      <c r="R44" s="335">
        <v>78674</v>
      </c>
      <c r="S44" s="335">
        <v>9919</v>
      </c>
    </row>
    <row r="45" spans="2:19" ht="16" thickBot="1">
      <c r="B45" s="98" t="s">
        <v>66</v>
      </c>
      <c r="C45" s="99">
        <v>0</v>
      </c>
      <c r="D45" s="99">
        <v>44649</v>
      </c>
      <c r="E45" s="99">
        <v>44649</v>
      </c>
      <c r="F45" s="99">
        <v>44649</v>
      </c>
      <c r="G45" s="99">
        <v>44649</v>
      </c>
      <c r="H45" s="99">
        <v>24955</v>
      </c>
      <c r="I45" s="99">
        <v>25449</v>
      </c>
      <c r="J45" s="99">
        <v>23993</v>
      </c>
      <c r="K45" s="99">
        <v>28677</v>
      </c>
      <c r="L45" s="99">
        <v>1405</v>
      </c>
      <c r="M45" s="99">
        <v>8927</v>
      </c>
      <c r="N45" s="99">
        <v>16307</v>
      </c>
      <c r="O45" s="99">
        <v>21020</v>
      </c>
      <c r="P45" s="335">
        <v>1023</v>
      </c>
      <c r="Q45" s="335">
        <v>7045</v>
      </c>
      <c r="R45" s="335">
        <v>10985</v>
      </c>
      <c r="S45" s="335">
        <v>15579</v>
      </c>
    </row>
    <row r="46" spans="2:19" ht="16" thickBot="1">
      <c r="B46" s="98" t="s">
        <v>113</v>
      </c>
      <c r="C46" s="99">
        <v>8056601</v>
      </c>
      <c r="D46" s="99">
        <v>10216170</v>
      </c>
      <c r="E46" s="99">
        <v>9530390</v>
      </c>
      <c r="F46" s="99">
        <v>9461072</v>
      </c>
      <c r="G46" s="99">
        <v>9802592</v>
      </c>
      <c r="H46" s="99">
        <v>11013197</v>
      </c>
      <c r="I46" s="99">
        <v>10732696</v>
      </c>
      <c r="J46" s="99">
        <v>11183637</v>
      </c>
      <c r="K46" s="99">
        <v>11593893</v>
      </c>
      <c r="L46" s="99">
        <v>11224367</v>
      </c>
      <c r="M46" s="99">
        <v>11933040</v>
      </c>
      <c r="N46" s="99">
        <v>11150959</v>
      </c>
      <c r="O46" s="99">
        <v>11852674</v>
      </c>
      <c r="P46" s="335">
        <v>11435299</v>
      </c>
      <c r="Q46" s="335">
        <v>11743622</v>
      </c>
      <c r="R46" s="335">
        <v>12598674</v>
      </c>
      <c r="S46" s="335">
        <v>12219187</v>
      </c>
    </row>
    <row r="47" spans="2:19" ht="16" thickBot="1">
      <c r="B47" s="98" t="s">
        <v>114</v>
      </c>
      <c r="C47" s="99">
        <v>12528</v>
      </c>
      <c r="D47" s="99">
        <v>12528</v>
      </c>
      <c r="E47" s="99">
        <v>12528</v>
      </c>
      <c r="F47" s="99">
        <v>12524</v>
      </c>
      <c r="G47" s="99">
        <v>12524</v>
      </c>
      <c r="H47" s="99">
        <v>12524</v>
      </c>
      <c r="I47" s="99">
        <v>12524</v>
      </c>
      <c r="J47" s="99">
        <v>12524</v>
      </c>
      <c r="K47" s="99">
        <v>12524</v>
      </c>
      <c r="L47" s="99">
        <v>12524</v>
      </c>
      <c r="M47" s="99">
        <v>12524</v>
      </c>
      <c r="N47" s="99">
        <v>12524</v>
      </c>
      <c r="O47" s="99">
        <v>12524</v>
      </c>
      <c r="P47" s="335">
        <v>12524</v>
      </c>
      <c r="Q47" s="335">
        <v>12524</v>
      </c>
      <c r="R47" s="335">
        <v>12524</v>
      </c>
      <c r="S47" s="335">
        <v>12524</v>
      </c>
    </row>
    <row r="48" spans="2:19" ht="16" thickBot="1">
      <c r="B48" s="98" t="s">
        <v>58</v>
      </c>
      <c r="C48" s="99">
        <v>6350</v>
      </c>
      <c r="D48" s="99">
        <v>13629</v>
      </c>
      <c r="E48" s="99">
        <v>14315</v>
      </c>
      <c r="F48" s="99">
        <v>15069</v>
      </c>
      <c r="G48" s="99">
        <v>16013</v>
      </c>
      <c r="H48" s="99">
        <v>15621</v>
      </c>
      <c r="I48" s="99">
        <v>16688</v>
      </c>
      <c r="J48" s="99">
        <v>16934</v>
      </c>
      <c r="K48" s="99">
        <v>17416</v>
      </c>
      <c r="L48" s="99">
        <v>17475</v>
      </c>
      <c r="M48" s="99">
        <v>17502</v>
      </c>
      <c r="N48" s="99">
        <v>17446</v>
      </c>
      <c r="O48" s="99">
        <v>18052</v>
      </c>
      <c r="P48" s="335">
        <v>18346</v>
      </c>
      <c r="Q48" s="335">
        <v>19342</v>
      </c>
      <c r="R48" s="335">
        <v>19218</v>
      </c>
      <c r="S48" s="335">
        <v>22110</v>
      </c>
    </row>
    <row r="49" spans="2:19" ht="16" thickBot="1">
      <c r="B49" s="98" t="s">
        <v>69</v>
      </c>
      <c r="C49" s="99">
        <v>0</v>
      </c>
      <c r="D49" s="99">
        <v>0</v>
      </c>
      <c r="E49" s="99">
        <v>0</v>
      </c>
      <c r="F49" s="99">
        <v>0</v>
      </c>
      <c r="G49" s="99">
        <v>0</v>
      </c>
      <c r="H49" s="99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99">
        <v>0</v>
      </c>
      <c r="P49" s="335">
        <v>0</v>
      </c>
      <c r="Q49" s="335">
        <v>0</v>
      </c>
      <c r="R49" s="335">
        <v>0</v>
      </c>
      <c r="S49" s="335">
        <v>0</v>
      </c>
    </row>
    <row r="50" spans="2:19" ht="16" thickBot="1">
      <c r="B50" s="98" t="s">
        <v>70</v>
      </c>
      <c r="C50" s="99">
        <v>5066863</v>
      </c>
      <c r="D50" s="99">
        <v>5683964</v>
      </c>
      <c r="E50" s="99">
        <v>5835660</v>
      </c>
      <c r="F50" s="99">
        <v>5930332</v>
      </c>
      <c r="G50" s="99">
        <v>6084789</v>
      </c>
      <c r="H50" s="99">
        <v>6211045</v>
      </c>
      <c r="I50" s="99">
        <v>6287331</v>
      </c>
      <c r="J50" s="99">
        <v>6374734</v>
      </c>
      <c r="K50" s="99">
        <v>6480169</v>
      </c>
      <c r="L50" s="99">
        <v>6667921</v>
      </c>
      <c r="M50" s="99">
        <v>6797606</v>
      </c>
      <c r="N50" s="99">
        <v>6876688</v>
      </c>
      <c r="O50" s="99">
        <v>6981007</v>
      </c>
      <c r="P50" s="335">
        <v>7171938</v>
      </c>
      <c r="Q50" s="335">
        <v>7226974</v>
      </c>
      <c r="R50" s="335">
        <v>7249023</v>
      </c>
      <c r="S50" s="335">
        <v>7303109</v>
      </c>
    </row>
    <row r="51" spans="2:19" ht="16" thickBot="1">
      <c r="B51" s="98" t="s">
        <v>71</v>
      </c>
      <c r="C51" s="99">
        <v>7803</v>
      </c>
      <c r="D51" s="99">
        <v>7720</v>
      </c>
      <c r="E51" s="99">
        <v>7699</v>
      </c>
      <c r="F51" s="99">
        <v>7678</v>
      </c>
      <c r="G51" s="99">
        <v>7658</v>
      </c>
      <c r="H51" s="99">
        <v>7936</v>
      </c>
      <c r="I51" s="99">
        <v>7914</v>
      </c>
      <c r="J51" s="99">
        <v>7892</v>
      </c>
      <c r="K51" s="99">
        <v>7870</v>
      </c>
      <c r="L51" s="99">
        <v>7848</v>
      </c>
      <c r="M51" s="99">
        <v>7826</v>
      </c>
      <c r="N51" s="99">
        <v>7804</v>
      </c>
      <c r="O51" s="99">
        <v>7783</v>
      </c>
      <c r="P51" s="335">
        <v>7761</v>
      </c>
      <c r="Q51" s="335">
        <v>7739</v>
      </c>
      <c r="R51" s="335">
        <v>7717</v>
      </c>
      <c r="S51" s="335">
        <v>7695</v>
      </c>
    </row>
    <row r="52" spans="2:19" ht="16" thickBot="1">
      <c r="B52" s="98" t="s">
        <v>73</v>
      </c>
      <c r="C52" s="99">
        <v>100716</v>
      </c>
      <c r="D52" s="99">
        <v>102263</v>
      </c>
      <c r="E52" s="99">
        <v>103689</v>
      </c>
      <c r="F52" s="99">
        <v>131067</v>
      </c>
      <c r="G52" s="99">
        <v>132314</v>
      </c>
      <c r="H52" s="99">
        <v>122692</v>
      </c>
      <c r="I52" s="99">
        <v>122010</v>
      </c>
      <c r="J52" s="99">
        <v>139118</v>
      </c>
      <c r="K52" s="99">
        <v>141132</v>
      </c>
      <c r="L52" s="99">
        <v>157983</v>
      </c>
      <c r="M52" s="99">
        <v>157003</v>
      </c>
      <c r="N52" s="99">
        <v>157771</v>
      </c>
      <c r="O52" s="99">
        <v>124695</v>
      </c>
      <c r="P52" s="335">
        <v>156725</v>
      </c>
      <c r="Q52" s="335">
        <v>155939</v>
      </c>
      <c r="R52" s="335">
        <v>209543</v>
      </c>
      <c r="S52" s="335">
        <v>210760</v>
      </c>
    </row>
    <row r="53" spans="2:19" ht="16" thickBot="1">
      <c r="B53" s="98" t="s">
        <v>61</v>
      </c>
      <c r="C53" s="99">
        <v>1300</v>
      </c>
      <c r="D53" s="99">
        <v>1200</v>
      </c>
      <c r="E53" s="99">
        <v>1175</v>
      </c>
      <c r="F53" s="99">
        <v>1150</v>
      </c>
      <c r="G53" s="99">
        <v>1125</v>
      </c>
      <c r="H53" s="99">
        <v>1100</v>
      </c>
      <c r="I53" s="99">
        <v>1075</v>
      </c>
      <c r="J53" s="99">
        <v>1050</v>
      </c>
      <c r="K53" s="99">
        <v>1025</v>
      </c>
      <c r="L53" s="99">
        <v>1000</v>
      </c>
      <c r="M53" s="99">
        <v>975</v>
      </c>
      <c r="N53" s="99">
        <v>950</v>
      </c>
      <c r="O53" s="99">
        <v>925</v>
      </c>
      <c r="P53" s="335">
        <v>900</v>
      </c>
      <c r="Q53" s="335">
        <v>875</v>
      </c>
      <c r="R53" s="335">
        <v>850</v>
      </c>
      <c r="S53" s="335">
        <v>825</v>
      </c>
    </row>
    <row r="54" spans="2:19" ht="16" thickBot="1">
      <c r="B54" s="98" t="s">
        <v>74</v>
      </c>
      <c r="C54" s="99">
        <v>0</v>
      </c>
      <c r="D54" s="99">
        <v>0</v>
      </c>
      <c r="E54" s="99">
        <v>0</v>
      </c>
      <c r="F54" s="99">
        <v>0</v>
      </c>
      <c r="G54" s="99">
        <v>0</v>
      </c>
      <c r="H54" s="99">
        <v>0</v>
      </c>
      <c r="I54" s="99">
        <v>0</v>
      </c>
      <c r="J54" s="99">
        <v>0</v>
      </c>
      <c r="K54" s="99">
        <v>0</v>
      </c>
      <c r="L54" s="99">
        <v>0</v>
      </c>
      <c r="M54" s="99">
        <v>0</v>
      </c>
      <c r="N54" s="99">
        <v>0</v>
      </c>
      <c r="O54" s="99">
        <v>0</v>
      </c>
      <c r="P54" s="335">
        <v>0</v>
      </c>
      <c r="Q54" s="335">
        <v>0</v>
      </c>
      <c r="R54" s="335">
        <v>0</v>
      </c>
      <c r="S54" s="335">
        <v>0</v>
      </c>
    </row>
    <row r="55" spans="2:19" ht="16" thickBot="1">
      <c r="B55" s="98" t="s">
        <v>75</v>
      </c>
      <c r="C55" s="99">
        <v>0</v>
      </c>
      <c r="D55" s="99">
        <v>0</v>
      </c>
      <c r="E55" s="99">
        <v>0</v>
      </c>
      <c r="F55" s="99">
        <v>0</v>
      </c>
      <c r="G55" s="99">
        <v>0</v>
      </c>
      <c r="H55" s="99">
        <v>0</v>
      </c>
      <c r="I55" s="99">
        <v>6549</v>
      </c>
      <c r="J55" s="99">
        <v>7219</v>
      </c>
      <c r="K55" s="99">
        <v>6909</v>
      </c>
      <c r="L55" s="99">
        <v>0</v>
      </c>
      <c r="M55" s="99">
        <v>0</v>
      </c>
      <c r="N55" s="99">
        <v>0</v>
      </c>
      <c r="O55" s="99">
        <v>21615</v>
      </c>
      <c r="P55" s="335">
        <v>14945</v>
      </c>
      <c r="Q55" s="335">
        <v>14227</v>
      </c>
      <c r="R55" s="335">
        <v>0</v>
      </c>
      <c r="S55" s="335">
        <v>0</v>
      </c>
    </row>
    <row r="56" spans="2:19" ht="16" thickBot="1">
      <c r="B56" s="98" t="s">
        <v>62</v>
      </c>
      <c r="C56" s="99">
        <v>209449</v>
      </c>
      <c r="D56" s="99">
        <v>195628</v>
      </c>
      <c r="E56" s="99">
        <v>182285</v>
      </c>
      <c r="F56" s="99">
        <v>190722</v>
      </c>
      <c r="G56" s="99">
        <v>135199</v>
      </c>
      <c r="H56" s="99">
        <v>147825</v>
      </c>
      <c r="I56" s="99">
        <v>103365</v>
      </c>
      <c r="J56" s="99">
        <v>104370</v>
      </c>
      <c r="K56" s="99">
        <v>101523</v>
      </c>
      <c r="L56" s="99">
        <v>96102</v>
      </c>
      <c r="M56" s="99">
        <v>313227</v>
      </c>
      <c r="N56" s="99">
        <v>289657</v>
      </c>
      <c r="O56" s="99">
        <v>298904</v>
      </c>
      <c r="P56" s="335">
        <v>187208</v>
      </c>
      <c r="Q56" s="335">
        <v>212146</v>
      </c>
      <c r="R56" s="335">
        <v>0</v>
      </c>
      <c r="S56" s="335">
        <v>0</v>
      </c>
    </row>
    <row r="57" spans="2:19" ht="16" thickBot="1">
      <c r="B57" s="96" t="s">
        <v>77</v>
      </c>
      <c r="C57" s="102">
        <v>13481908</v>
      </c>
      <c r="D57" s="102">
        <v>16294652</v>
      </c>
      <c r="E57" s="102">
        <v>15746092</v>
      </c>
      <c r="F57" s="102">
        <v>15806824</v>
      </c>
      <c r="G57" s="102">
        <v>16247236</v>
      </c>
      <c r="H57" s="102">
        <v>17567356</v>
      </c>
      <c r="I57" s="103">
        <f>SUM(I44:I56)</f>
        <v>17328242</v>
      </c>
      <c r="J57" s="103">
        <f>SUM(J44:J56)</f>
        <v>17885115</v>
      </c>
      <c r="K57" s="103">
        <f>SUM(K44:K56)</f>
        <v>18403328</v>
      </c>
      <c r="L57" s="102">
        <v>18197654</v>
      </c>
      <c r="M57" s="102">
        <v>19260294</v>
      </c>
      <c r="N57" s="102">
        <v>18540480</v>
      </c>
      <c r="O57" s="102">
        <v>19348212</v>
      </c>
      <c r="P57" s="338">
        <f t="shared" ref="P57" si="6">SUM(P44:P56)</f>
        <v>19015198</v>
      </c>
      <c r="Q57" s="338">
        <f t="shared" ref="Q57" si="7">SUM(Q44:Q56)</f>
        <v>19500431</v>
      </c>
      <c r="R57" s="338">
        <v>20187208</v>
      </c>
      <c r="S57" s="338">
        <f t="shared" ref="S57" si="8">SUM(S44:S56)</f>
        <v>19801708</v>
      </c>
    </row>
    <row r="58" spans="2:19" ht="16" thickBot="1">
      <c r="B58" s="104" t="s">
        <v>78</v>
      </c>
      <c r="C58" s="105">
        <v>13840632</v>
      </c>
      <c r="D58" s="105">
        <v>16726509</v>
      </c>
      <c r="E58" s="105">
        <v>16413849</v>
      </c>
      <c r="F58" s="105">
        <v>16406975</v>
      </c>
      <c r="G58" s="105">
        <v>16994557</v>
      </c>
      <c r="H58" s="105">
        <v>18104123</v>
      </c>
      <c r="I58" s="106">
        <f>+I57+I42</f>
        <v>18378718</v>
      </c>
      <c r="J58" s="106">
        <f>+J57+J42</f>
        <v>18741234</v>
      </c>
      <c r="K58" s="106">
        <f>+K57+K42</f>
        <v>19014585</v>
      </c>
      <c r="L58" s="105">
        <v>18909931</v>
      </c>
      <c r="M58" s="105">
        <v>20007112</v>
      </c>
      <c r="N58" s="105">
        <v>19833751</v>
      </c>
      <c r="O58" s="105">
        <v>20634179</v>
      </c>
      <c r="P58" s="339">
        <f t="shared" ref="P58:Q58" si="9">+P42+P57</f>
        <v>19803064</v>
      </c>
      <c r="Q58" s="339">
        <f t="shared" si="9"/>
        <v>20856526</v>
      </c>
      <c r="R58" s="339">
        <v>22005764</v>
      </c>
      <c r="S58" s="339">
        <f t="shared" ref="S58" si="10">+S42+S57</f>
        <v>21283932</v>
      </c>
    </row>
    <row r="59" spans="2:19" ht="15.5" thickBot="1">
      <c r="B59" s="107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343"/>
      <c r="S59" s="371"/>
    </row>
    <row r="60" spans="2:19" ht="15.5" thickBot="1">
      <c r="B60" s="94" t="s">
        <v>79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340"/>
      <c r="Q60" s="368"/>
      <c r="R60" s="368"/>
      <c r="S60" s="368"/>
    </row>
    <row r="61" spans="2:19" ht="15.5" thickBot="1">
      <c r="B61" s="96" t="s">
        <v>80</v>
      </c>
      <c r="C61" s="110"/>
      <c r="D61" s="110"/>
      <c r="E61" s="110"/>
      <c r="F61" s="110"/>
      <c r="G61" s="110"/>
      <c r="H61" s="110"/>
      <c r="I61" s="110"/>
      <c r="J61" s="110"/>
      <c r="K61" s="110"/>
      <c r="L61" s="110"/>
      <c r="M61" s="110"/>
      <c r="N61" s="110"/>
      <c r="O61" s="110"/>
      <c r="P61" s="341"/>
      <c r="Q61" s="369"/>
      <c r="R61" s="369"/>
      <c r="S61" s="369"/>
    </row>
    <row r="62" spans="2:19" ht="16" thickBot="1">
      <c r="B62" s="98" t="s">
        <v>81</v>
      </c>
      <c r="C62" s="99">
        <v>146843</v>
      </c>
      <c r="D62" s="99">
        <v>113155</v>
      </c>
      <c r="E62" s="99">
        <v>151747</v>
      </c>
      <c r="F62" s="99">
        <v>130979</v>
      </c>
      <c r="G62" s="99">
        <v>151971</v>
      </c>
      <c r="H62" s="99">
        <v>137339</v>
      </c>
      <c r="I62" s="99">
        <v>152898</v>
      </c>
      <c r="J62" s="99">
        <v>169407</v>
      </c>
      <c r="K62" s="99">
        <v>189054</v>
      </c>
      <c r="L62" s="99">
        <v>214786</v>
      </c>
      <c r="M62" s="99">
        <v>232772</v>
      </c>
      <c r="N62" s="99">
        <v>207416</v>
      </c>
      <c r="O62" s="99">
        <v>219519</v>
      </c>
      <c r="P62" s="335">
        <v>151393</v>
      </c>
      <c r="Q62" s="335">
        <v>165505</v>
      </c>
      <c r="R62" s="335">
        <v>276306</v>
      </c>
      <c r="S62" s="335">
        <v>285445</v>
      </c>
    </row>
    <row r="63" spans="2:19" ht="16" thickBot="1">
      <c r="B63" s="98" t="s">
        <v>82</v>
      </c>
      <c r="C63" s="99">
        <v>70525</v>
      </c>
      <c r="D63" s="99">
        <v>120476</v>
      </c>
      <c r="E63" s="99">
        <v>702081</v>
      </c>
      <c r="F63" s="99">
        <v>669247</v>
      </c>
      <c r="G63" s="99">
        <v>365951</v>
      </c>
      <c r="H63" s="99">
        <v>90486</v>
      </c>
      <c r="I63" s="99">
        <v>672446</v>
      </c>
      <c r="J63" s="99">
        <v>722891</v>
      </c>
      <c r="K63" s="99">
        <v>363131</v>
      </c>
      <c r="L63" s="99">
        <v>110314</v>
      </c>
      <c r="M63" s="99">
        <v>836712</v>
      </c>
      <c r="N63" s="99">
        <v>796245</v>
      </c>
      <c r="O63" s="99">
        <v>441251</v>
      </c>
      <c r="P63" s="335">
        <v>111643</v>
      </c>
      <c r="Q63" s="335">
        <v>1509526</v>
      </c>
      <c r="R63" s="335">
        <v>1527771</v>
      </c>
      <c r="S63" s="335">
        <f>796294+1</f>
        <v>796295</v>
      </c>
    </row>
    <row r="64" spans="2:19" ht="16" thickBot="1">
      <c r="B64" s="98" t="s">
        <v>84</v>
      </c>
      <c r="C64" s="99">
        <v>7387</v>
      </c>
      <c r="D64" s="99">
        <v>10159</v>
      </c>
      <c r="E64" s="99">
        <v>6589</v>
      </c>
      <c r="F64" s="99">
        <v>6947</v>
      </c>
      <c r="G64" s="99">
        <v>9175</v>
      </c>
      <c r="H64" s="99">
        <v>8405</v>
      </c>
      <c r="I64" s="99">
        <v>8346</v>
      </c>
      <c r="J64" s="99">
        <v>7357</v>
      </c>
      <c r="K64" s="99">
        <v>10434</v>
      </c>
      <c r="L64" s="99">
        <v>11689</v>
      </c>
      <c r="M64" s="99">
        <v>10529</v>
      </c>
      <c r="N64" s="99">
        <v>9821</v>
      </c>
      <c r="O64" s="99">
        <v>13886</v>
      </c>
      <c r="P64" s="335">
        <v>14041</v>
      </c>
      <c r="Q64" s="335">
        <v>12995</v>
      </c>
      <c r="R64" s="335">
        <v>11491</v>
      </c>
      <c r="S64" s="335">
        <v>13879</v>
      </c>
    </row>
    <row r="65" spans="2:19" ht="16" thickBot="1">
      <c r="B65" s="98" t="s">
        <v>59</v>
      </c>
      <c r="C65" s="99">
        <v>6977</v>
      </c>
      <c r="D65" s="99">
        <v>10271</v>
      </c>
      <c r="E65" s="99">
        <v>35229</v>
      </c>
      <c r="F65" s="99">
        <v>76011</v>
      </c>
      <c r="G65" s="99">
        <v>106833</v>
      </c>
      <c r="H65" s="99">
        <v>12548</v>
      </c>
      <c r="I65" s="99">
        <v>47609</v>
      </c>
      <c r="J65" s="99">
        <v>86618</v>
      </c>
      <c r="K65" s="99">
        <v>124779</v>
      </c>
      <c r="L65" s="99">
        <v>38109</v>
      </c>
      <c r="M65" s="99">
        <v>55911</v>
      </c>
      <c r="N65" s="99">
        <v>88659</v>
      </c>
      <c r="O65" s="99">
        <v>126399</v>
      </c>
      <c r="P65" s="335">
        <v>62985</v>
      </c>
      <c r="Q65" s="335">
        <v>113697</v>
      </c>
      <c r="R65" s="335">
        <v>125691</v>
      </c>
      <c r="S65" s="335">
        <v>183000</v>
      </c>
    </row>
    <row r="66" spans="2:19" ht="16" thickBot="1">
      <c r="B66" s="98" t="s">
        <v>85</v>
      </c>
      <c r="C66" s="99">
        <v>25927</v>
      </c>
      <c r="D66" s="99">
        <v>38287</v>
      </c>
      <c r="E66" s="99">
        <v>15913</v>
      </c>
      <c r="F66" s="99">
        <v>18847</v>
      </c>
      <c r="G66" s="99">
        <v>20242</v>
      </c>
      <c r="H66" s="99">
        <v>437</v>
      </c>
      <c r="I66" s="99">
        <v>6565</v>
      </c>
      <c r="J66" s="99">
        <v>5549</v>
      </c>
      <c r="K66" s="99">
        <v>8772</v>
      </c>
      <c r="L66" s="99">
        <v>1715</v>
      </c>
      <c r="M66" s="99">
        <v>0</v>
      </c>
      <c r="N66" s="99">
        <v>0</v>
      </c>
      <c r="O66" s="99">
        <v>0</v>
      </c>
      <c r="P66" s="335">
        <v>0</v>
      </c>
      <c r="Q66" s="335">
        <v>0</v>
      </c>
      <c r="R66" s="335">
        <v>0</v>
      </c>
      <c r="S66" s="335">
        <v>0</v>
      </c>
    </row>
    <row r="67" spans="2:19" ht="16" thickBot="1">
      <c r="B67" s="98" t="s">
        <v>86</v>
      </c>
      <c r="C67" s="99">
        <v>4115</v>
      </c>
      <c r="D67" s="99">
        <v>4040</v>
      </c>
      <c r="E67" s="99">
        <v>3680</v>
      </c>
      <c r="F67" s="99">
        <v>3626</v>
      </c>
      <c r="G67" s="99">
        <v>4581</v>
      </c>
      <c r="H67" s="99">
        <v>4025</v>
      </c>
      <c r="I67" s="99">
        <v>3877</v>
      </c>
      <c r="J67" s="99">
        <v>4607</v>
      </c>
      <c r="K67" s="99">
        <v>3716</v>
      </c>
      <c r="L67" s="99">
        <v>3798</v>
      </c>
      <c r="M67" s="99">
        <v>3979</v>
      </c>
      <c r="N67" s="99">
        <v>3511</v>
      </c>
      <c r="O67" s="99">
        <v>4355</v>
      </c>
      <c r="P67" s="335">
        <v>3570</v>
      </c>
      <c r="Q67" s="335">
        <v>3809</v>
      </c>
      <c r="R67" s="335">
        <v>4142</v>
      </c>
      <c r="S67" s="335">
        <v>2931</v>
      </c>
    </row>
    <row r="68" spans="2:19" ht="16" thickBot="1">
      <c r="B68" s="98" t="s">
        <v>115</v>
      </c>
      <c r="C68" s="111">
        <v>0</v>
      </c>
      <c r="D68" s="111">
        <v>0</v>
      </c>
      <c r="E68" s="111">
        <v>219</v>
      </c>
      <c r="F68" s="111">
        <v>0</v>
      </c>
      <c r="G68" s="111">
        <v>0</v>
      </c>
      <c r="H68" s="111">
        <v>0</v>
      </c>
      <c r="I68" s="111">
        <v>0</v>
      </c>
      <c r="J68" s="111">
        <v>0</v>
      </c>
      <c r="K68" s="111">
        <v>0</v>
      </c>
      <c r="L68" s="111">
        <v>0</v>
      </c>
      <c r="M68" s="111">
        <v>0</v>
      </c>
      <c r="N68" s="111">
        <v>0</v>
      </c>
      <c r="O68" s="99"/>
      <c r="P68" s="346">
        <v>0</v>
      </c>
      <c r="Q68" s="346"/>
      <c r="R68" s="346">
        <v>0</v>
      </c>
      <c r="S68" s="346"/>
    </row>
    <row r="69" spans="2:19" ht="15.5" thickBot="1">
      <c r="B69" s="96" t="s">
        <v>88</v>
      </c>
      <c r="C69" s="102">
        <v>261774</v>
      </c>
      <c r="D69" s="102">
        <v>296388</v>
      </c>
      <c r="E69" s="102">
        <v>915458</v>
      </c>
      <c r="F69" s="102">
        <v>905657</v>
      </c>
      <c r="G69" s="102">
        <v>658753</v>
      </c>
      <c r="H69" s="102">
        <v>253240</v>
      </c>
      <c r="I69" s="102">
        <v>891741</v>
      </c>
      <c r="J69" s="102">
        <v>996429</v>
      </c>
      <c r="K69" s="102">
        <v>699886</v>
      </c>
      <c r="L69" s="102">
        <v>380411</v>
      </c>
      <c r="M69" s="102">
        <v>1139903</v>
      </c>
      <c r="N69" s="102">
        <v>1105652</v>
      </c>
      <c r="O69" s="102">
        <v>805410</v>
      </c>
      <c r="P69" s="338">
        <f t="shared" ref="P69" si="11">SUM(P62:P68)</f>
        <v>343632</v>
      </c>
      <c r="Q69" s="338">
        <f t="shared" ref="Q69" si="12">SUM(Q62:Q68)</f>
        <v>1805532</v>
      </c>
      <c r="R69" s="338">
        <v>1945401</v>
      </c>
      <c r="S69" s="338">
        <f t="shared" ref="S69" si="13">SUM(S62:S68)</f>
        <v>1281550</v>
      </c>
    </row>
    <row r="70" spans="2:19" ht="15.5" thickBot="1">
      <c r="B70" s="112" t="s">
        <v>89</v>
      </c>
      <c r="C70" s="113"/>
      <c r="D70" s="113"/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342"/>
      <c r="Q70" s="370"/>
      <c r="R70" s="370"/>
      <c r="S70" s="370"/>
    </row>
    <row r="71" spans="2:19" ht="16" thickBot="1">
      <c r="B71" s="98" t="s">
        <v>81</v>
      </c>
      <c r="C71" s="99">
        <v>2084431</v>
      </c>
      <c r="D71" s="99">
        <v>3814421</v>
      </c>
      <c r="E71" s="99">
        <v>3767433</v>
      </c>
      <c r="F71" s="99">
        <v>3767688</v>
      </c>
      <c r="G71" s="99">
        <v>4220042</v>
      </c>
      <c r="H71" s="99">
        <v>4382795</v>
      </c>
      <c r="I71" s="99">
        <v>4490811</v>
      </c>
      <c r="J71" s="99">
        <v>4239362</v>
      </c>
      <c r="K71" s="99">
        <v>4217812</v>
      </c>
      <c r="L71" s="99">
        <v>4461883</v>
      </c>
      <c r="M71" s="99">
        <v>4495967</v>
      </c>
      <c r="N71" s="99">
        <v>4727877</v>
      </c>
      <c r="O71" s="99">
        <v>4992611</v>
      </c>
      <c r="P71" s="335">
        <v>4670715</v>
      </c>
      <c r="Q71" s="335">
        <v>4655386</v>
      </c>
      <c r="R71" s="335">
        <v>4522584</v>
      </c>
      <c r="S71" s="335">
        <v>4506824</v>
      </c>
    </row>
    <row r="72" spans="2:19" ht="16" thickBot="1">
      <c r="B72" s="98" t="s">
        <v>82</v>
      </c>
      <c r="C72" s="99">
        <v>4568</v>
      </c>
      <c r="D72" s="99">
        <v>8099</v>
      </c>
      <c r="E72" s="99">
        <v>3006</v>
      </c>
      <c r="F72" s="99">
        <v>3011</v>
      </c>
      <c r="G72" s="99">
        <v>5901</v>
      </c>
      <c r="H72" s="99">
        <v>5465</v>
      </c>
      <c r="I72" s="99">
        <v>5398</v>
      </c>
      <c r="J72" s="99">
        <v>5995</v>
      </c>
      <c r="K72" s="99">
        <v>5744</v>
      </c>
      <c r="L72" s="99">
        <v>12490</v>
      </c>
      <c r="M72" s="99">
        <v>12244</v>
      </c>
      <c r="N72" s="99">
        <v>11939</v>
      </c>
      <c r="O72" s="99">
        <v>15120</v>
      </c>
      <c r="P72" s="335">
        <v>13377</v>
      </c>
      <c r="Q72" s="335">
        <v>13247</v>
      </c>
      <c r="R72" s="335">
        <v>13716</v>
      </c>
      <c r="S72" s="335">
        <v>12055</v>
      </c>
    </row>
    <row r="73" spans="2:19" ht="16" thickBot="1">
      <c r="B73" s="98" t="s">
        <v>90</v>
      </c>
      <c r="C73" s="99">
        <v>288768</v>
      </c>
      <c r="D73" s="99">
        <v>300346</v>
      </c>
      <c r="E73" s="99">
        <v>303034</v>
      </c>
      <c r="F73" s="99">
        <v>305600</v>
      </c>
      <c r="G73" s="99">
        <v>308142</v>
      </c>
      <c r="H73" s="99">
        <v>310675</v>
      </c>
      <c r="I73" s="99">
        <v>313280</v>
      </c>
      <c r="J73" s="99">
        <v>315901</v>
      </c>
      <c r="K73" s="99">
        <v>318585</v>
      </c>
      <c r="L73" s="99">
        <v>321299</v>
      </c>
      <c r="M73" s="99">
        <v>324046</v>
      </c>
      <c r="N73" s="99">
        <v>326525</v>
      </c>
      <c r="O73" s="99">
        <v>328253</v>
      </c>
      <c r="P73" s="335">
        <v>329546</v>
      </c>
      <c r="Q73" s="335">
        <v>330971</v>
      </c>
      <c r="R73" s="335">
        <v>332440</v>
      </c>
      <c r="S73" s="335">
        <v>334002</v>
      </c>
    </row>
    <row r="74" spans="2:19" ht="16" thickBot="1">
      <c r="B74" s="98" t="s">
        <v>84</v>
      </c>
      <c r="C74" s="99">
        <v>211351</v>
      </c>
      <c r="D74" s="99">
        <v>223294</v>
      </c>
      <c r="E74" s="99">
        <v>229287</v>
      </c>
      <c r="F74" s="99">
        <v>231466</v>
      </c>
      <c r="G74" s="99">
        <v>235552</v>
      </c>
      <c r="H74" s="99">
        <v>226206</v>
      </c>
      <c r="I74" s="99">
        <v>230478</v>
      </c>
      <c r="J74" s="99">
        <v>234750</v>
      </c>
      <c r="K74" s="99">
        <v>239009</v>
      </c>
      <c r="L74" s="99">
        <v>234046</v>
      </c>
      <c r="M74" s="99">
        <v>237351</v>
      </c>
      <c r="N74" s="99">
        <v>239143</v>
      </c>
      <c r="O74" s="99">
        <v>241163</v>
      </c>
      <c r="P74" s="335">
        <v>241713</v>
      </c>
      <c r="Q74" s="335">
        <v>242734</v>
      </c>
      <c r="R74" s="335">
        <v>242824</v>
      </c>
      <c r="S74" s="335">
        <v>243374</v>
      </c>
    </row>
    <row r="75" spans="2:19" ht="16" thickBot="1">
      <c r="B75" s="98" t="s">
        <v>85</v>
      </c>
      <c r="C75" s="99">
        <v>1549</v>
      </c>
      <c r="D75" s="99">
        <v>7026</v>
      </c>
      <c r="E75" s="99">
        <v>7019</v>
      </c>
      <c r="F75" s="99">
        <v>6925</v>
      </c>
      <c r="G75" s="99">
        <v>6850</v>
      </c>
      <c r="H75" s="99">
        <v>11054</v>
      </c>
      <c r="I75" s="99">
        <v>6548</v>
      </c>
      <c r="J75" s="99">
        <v>6548</v>
      </c>
      <c r="K75" s="99">
        <v>6547</v>
      </c>
      <c r="L75" s="99">
        <v>10131</v>
      </c>
      <c r="M75" s="99">
        <v>9956</v>
      </c>
      <c r="N75" s="99">
        <v>10118</v>
      </c>
      <c r="O75" s="99">
        <v>9947</v>
      </c>
      <c r="P75" s="335">
        <v>10007</v>
      </c>
      <c r="Q75" s="335">
        <v>8560</v>
      </c>
      <c r="R75" s="335">
        <v>8733</v>
      </c>
      <c r="S75" s="335">
        <v>8814</v>
      </c>
    </row>
    <row r="76" spans="2:19" ht="16" thickBot="1">
      <c r="B76" s="98" t="s">
        <v>86</v>
      </c>
      <c r="C76" s="99">
        <v>209605</v>
      </c>
      <c r="D76" s="99">
        <v>191812</v>
      </c>
      <c r="E76" s="99">
        <v>187364</v>
      </c>
      <c r="F76" s="99">
        <v>182916</v>
      </c>
      <c r="G76" s="99">
        <v>178468</v>
      </c>
      <c r="H76" s="99">
        <v>173232</v>
      </c>
      <c r="I76" s="99">
        <v>169114</v>
      </c>
      <c r="J76" s="99">
        <v>164997</v>
      </c>
      <c r="K76" s="99">
        <v>160879</v>
      </c>
      <c r="L76" s="99">
        <v>158331</v>
      </c>
      <c r="M76" s="99">
        <v>154477</v>
      </c>
      <c r="N76" s="99">
        <v>151612</v>
      </c>
      <c r="O76" s="99">
        <v>147221</v>
      </c>
      <c r="P76" s="335">
        <v>143464</v>
      </c>
      <c r="Q76" s="335">
        <v>137901</v>
      </c>
      <c r="R76" s="335">
        <v>133793</v>
      </c>
      <c r="S76" s="335">
        <v>131806</v>
      </c>
    </row>
    <row r="77" spans="2:19" ht="16" thickBot="1">
      <c r="B77" s="98" t="s">
        <v>116</v>
      </c>
      <c r="C77" s="99">
        <v>900352</v>
      </c>
      <c r="D77" s="99">
        <v>908995</v>
      </c>
      <c r="E77" s="99">
        <v>911922</v>
      </c>
      <c r="F77" s="99">
        <v>923989</v>
      </c>
      <c r="G77" s="99">
        <v>921376</v>
      </c>
      <c r="H77" s="99">
        <v>848216</v>
      </c>
      <c r="I77" s="99">
        <v>846041</v>
      </c>
      <c r="J77" s="99">
        <v>844589</v>
      </c>
      <c r="K77" s="99">
        <v>841597</v>
      </c>
      <c r="L77" s="99">
        <v>860525</v>
      </c>
      <c r="M77" s="99">
        <v>858780</v>
      </c>
      <c r="N77" s="99">
        <v>859174</v>
      </c>
      <c r="O77" s="99">
        <v>857158</v>
      </c>
      <c r="P77" s="335">
        <v>850437</v>
      </c>
      <c r="Q77" s="335">
        <v>845842</v>
      </c>
      <c r="R77" s="335">
        <v>861643</v>
      </c>
      <c r="S77" s="335">
        <v>1004630</v>
      </c>
    </row>
    <row r="78" spans="2:19" ht="15.5" thickBot="1">
      <c r="B78" s="96" t="s">
        <v>91</v>
      </c>
      <c r="C78" s="102">
        <v>3700624</v>
      </c>
      <c r="D78" s="102">
        <v>5453993</v>
      </c>
      <c r="E78" s="102">
        <v>5409065</v>
      </c>
      <c r="F78" s="102">
        <v>5421595</v>
      </c>
      <c r="G78" s="102">
        <v>5876331</v>
      </c>
      <c r="H78" s="102">
        <v>5957643</v>
      </c>
      <c r="I78" s="102">
        <v>6061670</v>
      </c>
      <c r="J78" s="102">
        <v>5812142</v>
      </c>
      <c r="K78" s="102">
        <v>5790173</v>
      </c>
      <c r="L78" s="102">
        <v>6058705</v>
      </c>
      <c r="M78" s="102">
        <v>6092821</v>
      </c>
      <c r="N78" s="102">
        <v>6326388</v>
      </c>
      <c r="O78" s="102">
        <v>6591473</v>
      </c>
      <c r="P78" s="338">
        <f t="shared" ref="P78" si="14">SUM(P71:P77)</f>
        <v>6259259</v>
      </c>
      <c r="Q78" s="338">
        <f t="shared" ref="Q78" si="15">SUM(Q71:Q77)</f>
        <v>6234641</v>
      </c>
      <c r="R78" s="338">
        <v>6115733</v>
      </c>
      <c r="S78" s="338">
        <f t="shared" ref="S78" si="16">SUM(S71:S77)</f>
        <v>6241505</v>
      </c>
    </row>
    <row r="79" spans="2:19" ht="15.5" thickBot="1">
      <c r="B79" s="104" t="s">
        <v>92</v>
      </c>
      <c r="C79" s="105">
        <v>3962398</v>
      </c>
      <c r="D79" s="105">
        <v>5750381</v>
      </c>
      <c r="E79" s="105">
        <v>6324523</v>
      </c>
      <c r="F79" s="105">
        <v>6327252</v>
      </c>
      <c r="G79" s="105">
        <v>6535084</v>
      </c>
      <c r="H79" s="105">
        <v>6210883</v>
      </c>
      <c r="I79" s="105">
        <v>6953411</v>
      </c>
      <c r="J79" s="105">
        <v>6808571</v>
      </c>
      <c r="K79" s="105">
        <v>6490059</v>
      </c>
      <c r="L79" s="105">
        <v>6439116</v>
      </c>
      <c r="M79" s="105">
        <v>7232724</v>
      </c>
      <c r="N79" s="105">
        <v>7432040</v>
      </c>
      <c r="O79" s="105">
        <v>7396883</v>
      </c>
      <c r="P79" s="339">
        <f t="shared" ref="P79:Q79" si="17">+P69+P78</f>
        <v>6602891</v>
      </c>
      <c r="Q79" s="339">
        <f t="shared" si="17"/>
        <v>8040173</v>
      </c>
      <c r="R79" s="339">
        <v>8061134</v>
      </c>
      <c r="S79" s="339">
        <f t="shared" ref="S79" si="18">+S69+S78</f>
        <v>7523055</v>
      </c>
    </row>
    <row r="80" spans="2:19" ht="15.5" thickBot="1">
      <c r="B80" s="107"/>
      <c r="C80" s="108"/>
      <c r="D80" s="108"/>
      <c r="E80" s="108"/>
      <c r="F80" s="108"/>
      <c r="G80" s="108"/>
      <c r="H80" s="108"/>
      <c r="I80" s="108"/>
      <c r="J80" s="108"/>
      <c r="K80" s="108"/>
      <c r="L80" s="108"/>
      <c r="M80" s="108"/>
      <c r="N80" s="108"/>
      <c r="O80" s="108"/>
      <c r="P80" s="343"/>
      <c r="Q80" s="371"/>
      <c r="R80" s="371">
        <v>0</v>
      </c>
      <c r="S80" s="371"/>
    </row>
    <row r="81" spans="1:19" ht="15.5" thickBot="1">
      <c r="B81" s="114" t="s">
        <v>93</v>
      </c>
      <c r="C81" s="113"/>
      <c r="D81" s="113"/>
      <c r="E81" s="113"/>
      <c r="F81" s="113"/>
      <c r="G81" s="113"/>
      <c r="H81" s="113"/>
      <c r="I81" s="113"/>
      <c r="J81" s="113"/>
      <c r="K81" s="113"/>
      <c r="L81" s="113"/>
      <c r="M81" s="113"/>
      <c r="N81" s="113"/>
      <c r="O81" s="113"/>
      <c r="P81" s="342"/>
      <c r="Q81" s="370"/>
      <c r="R81" s="370"/>
      <c r="S81" s="370"/>
    </row>
    <row r="82" spans="1:19" ht="16" thickBot="1">
      <c r="B82" s="98" t="s">
        <v>94</v>
      </c>
      <c r="C82" s="99">
        <v>36916</v>
      </c>
      <c r="D82" s="99">
        <v>36916</v>
      </c>
      <c r="E82" s="99">
        <v>36916</v>
      </c>
      <c r="F82" s="99">
        <v>36916</v>
      </c>
      <c r="G82" s="99">
        <v>36916</v>
      </c>
      <c r="H82" s="99">
        <v>36916</v>
      </c>
      <c r="I82" s="99">
        <v>36916</v>
      </c>
      <c r="J82" s="99">
        <v>36916</v>
      </c>
      <c r="K82" s="99">
        <v>36916</v>
      </c>
      <c r="L82" s="99">
        <v>36916</v>
      </c>
      <c r="M82" s="99">
        <v>36916</v>
      </c>
      <c r="N82" s="99">
        <v>36916</v>
      </c>
      <c r="O82" s="99">
        <v>36916</v>
      </c>
      <c r="P82" s="335">
        <v>36916</v>
      </c>
      <c r="Q82" s="335">
        <v>36916</v>
      </c>
      <c r="R82" s="335">
        <v>36916</v>
      </c>
      <c r="S82" s="335">
        <v>36916</v>
      </c>
    </row>
    <row r="83" spans="1:19" ht="16" thickBot="1">
      <c r="B83" s="98" t="s">
        <v>95</v>
      </c>
      <c r="C83" s="99">
        <v>1428128</v>
      </c>
      <c r="D83" s="99">
        <v>1428128</v>
      </c>
      <c r="E83" s="99">
        <v>1428128</v>
      </c>
      <c r="F83" s="99">
        <v>1428128</v>
      </c>
      <c r="G83" s="99">
        <v>1428128</v>
      </c>
      <c r="H83" s="99">
        <v>1428128</v>
      </c>
      <c r="I83" s="99">
        <v>1428128</v>
      </c>
      <c r="J83" s="99">
        <v>1428128</v>
      </c>
      <c r="K83" s="99">
        <v>1428128</v>
      </c>
      <c r="L83" s="99">
        <v>1428128</v>
      </c>
      <c r="M83" s="99">
        <v>1428128</v>
      </c>
      <c r="N83" s="99">
        <v>1428128</v>
      </c>
      <c r="O83" s="99">
        <v>1428128</v>
      </c>
      <c r="P83" s="335">
        <v>1428128</v>
      </c>
      <c r="Q83" s="335">
        <v>1428128</v>
      </c>
      <c r="R83" s="335">
        <v>1428128</v>
      </c>
      <c r="S83" s="335">
        <v>1428128</v>
      </c>
    </row>
    <row r="84" spans="1:19" ht="16" thickBot="1">
      <c r="B84" s="98" t="s">
        <v>96</v>
      </c>
      <c r="C84" s="99">
        <v>1878709</v>
      </c>
      <c r="D84" s="99">
        <v>3585959</v>
      </c>
      <c r="E84" s="99">
        <v>4428306</v>
      </c>
      <c r="F84" s="99">
        <v>4428306</v>
      </c>
      <c r="G84" s="99">
        <v>4428306</v>
      </c>
      <c r="H84" s="99">
        <v>4428306</v>
      </c>
      <c r="I84" s="99">
        <v>5346023</v>
      </c>
      <c r="J84" s="99">
        <v>5346023</v>
      </c>
      <c r="K84" s="99">
        <v>5346023</v>
      </c>
      <c r="L84" s="99">
        <v>5346023</v>
      </c>
      <c r="M84" s="99">
        <v>6241845</v>
      </c>
      <c r="N84" s="99">
        <v>6241845</v>
      </c>
      <c r="O84" s="99">
        <v>6241845</v>
      </c>
      <c r="P84" s="335">
        <v>6241845</v>
      </c>
      <c r="Q84" s="335">
        <v>6861491</v>
      </c>
      <c r="R84" s="335">
        <v>6861491</v>
      </c>
      <c r="S84" s="335">
        <v>6861491</v>
      </c>
    </row>
    <row r="85" spans="1:19" ht="16" thickBot="1">
      <c r="B85" s="98" t="s">
        <v>97</v>
      </c>
      <c r="C85" s="99">
        <v>3242453</v>
      </c>
      <c r="D85" s="99">
        <v>3242453</v>
      </c>
      <c r="E85" s="99">
        <v>3242453</v>
      </c>
      <c r="F85" s="99">
        <v>3242453</v>
      </c>
      <c r="G85" s="99">
        <v>3242453</v>
      </c>
      <c r="H85" s="99">
        <v>3236320</v>
      </c>
      <c r="I85" s="99">
        <v>3236320</v>
      </c>
      <c r="J85" s="99">
        <v>3236320</v>
      </c>
      <c r="K85" s="99">
        <v>3236320</v>
      </c>
      <c r="L85" s="99">
        <v>3236320</v>
      </c>
      <c r="M85" s="99">
        <v>3236320</v>
      </c>
      <c r="N85" s="99">
        <v>3236320</v>
      </c>
      <c r="O85" s="99">
        <v>3207681</v>
      </c>
      <c r="P85" s="335">
        <v>3236320</v>
      </c>
      <c r="Q85" s="335">
        <v>3236320</v>
      </c>
      <c r="R85" s="335">
        <v>3236320</v>
      </c>
      <c r="S85" s="335">
        <v>3236320</v>
      </c>
    </row>
    <row r="86" spans="1:19" ht="16" thickBot="1">
      <c r="B86" s="98" t="s">
        <v>98</v>
      </c>
      <c r="C86" s="99">
        <v>2141460</v>
      </c>
      <c r="D86" s="99">
        <v>1442708</v>
      </c>
      <c r="E86" s="99">
        <v>298768</v>
      </c>
      <c r="F86" s="99">
        <v>532219</v>
      </c>
      <c r="G86" s="99">
        <v>946440</v>
      </c>
      <c r="H86" s="99">
        <v>1529155</v>
      </c>
      <c r="I86" s="99">
        <v>354319</v>
      </c>
      <c r="J86" s="99">
        <v>794601</v>
      </c>
      <c r="K86" s="99">
        <v>1201645</v>
      </c>
      <c r="L86" s="99">
        <v>1643505</v>
      </c>
      <c r="M86" s="99">
        <v>379700</v>
      </c>
      <c r="N86" s="99">
        <v>931307</v>
      </c>
      <c r="O86" s="99">
        <v>1412690</v>
      </c>
      <c r="P86" s="335">
        <v>2062950</v>
      </c>
      <c r="Q86" s="335">
        <v>507540</v>
      </c>
      <c r="R86" s="335">
        <v>1093020</v>
      </c>
      <c r="S86" s="335">
        <v>1213974</v>
      </c>
    </row>
    <row r="87" spans="1:19" ht="16" thickBot="1">
      <c r="B87" s="98" t="s">
        <v>99</v>
      </c>
      <c r="C87" s="99">
        <v>1150568</v>
      </c>
      <c r="D87" s="99">
        <v>1239964</v>
      </c>
      <c r="E87" s="99">
        <v>654755</v>
      </c>
      <c r="F87" s="99">
        <v>411701</v>
      </c>
      <c r="G87" s="99">
        <v>377230</v>
      </c>
      <c r="H87" s="99">
        <v>1234415</v>
      </c>
      <c r="I87" s="99">
        <v>1023601</v>
      </c>
      <c r="J87" s="99">
        <v>1090675</v>
      </c>
      <c r="K87" s="99">
        <v>1275494</v>
      </c>
      <c r="L87" s="99">
        <v>779923</v>
      </c>
      <c r="M87" s="99">
        <v>1451479</v>
      </c>
      <c r="N87" s="99">
        <v>527195</v>
      </c>
      <c r="O87" s="99">
        <v>910036</v>
      </c>
      <c r="P87" s="335">
        <v>194014</v>
      </c>
      <c r="Q87" s="335">
        <v>745958</v>
      </c>
      <c r="R87" s="335">
        <v>1288755</v>
      </c>
      <c r="S87" s="335">
        <f>984049-1</f>
        <v>984048</v>
      </c>
    </row>
    <row r="88" spans="1:19" ht="15.5" thickBot="1">
      <c r="B88" s="96" t="s">
        <v>102</v>
      </c>
      <c r="C88" s="102">
        <v>9878234</v>
      </c>
      <c r="D88" s="102">
        <v>10976128</v>
      </c>
      <c r="E88" s="102">
        <v>10089326</v>
      </c>
      <c r="F88" s="102">
        <v>10079723</v>
      </c>
      <c r="G88" s="102">
        <v>10459473</v>
      </c>
      <c r="H88" s="102">
        <v>11893240</v>
      </c>
      <c r="I88" s="102">
        <f>SUM(I82:I87)</f>
        <v>11425307</v>
      </c>
      <c r="J88" s="102">
        <f>SUM(J82:J87)</f>
        <v>11932663</v>
      </c>
      <c r="K88" s="102">
        <f>SUM(K82:K87)</f>
        <v>12524526</v>
      </c>
      <c r="L88" s="102">
        <v>12470815</v>
      </c>
      <c r="M88" s="102">
        <v>12774388</v>
      </c>
      <c r="N88" s="102">
        <v>12401711</v>
      </c>
      <c r="O88" s="102">
        <v>13237296</v>
      </c>
      <c r="P88" s="338">
        <f t="shared" ref="P88" si="19">SUM(P82:P87)</f>
        <v>13200173</v>
      </c>
      <c r="Q88" s="338">
        <f t="shared" ref="Q88" si="20">SUM(Q82:Q87)</f>
        <v>12816353</v>
      </c>
      <c r="R88" s="338">
        <v>13944630</v>
      </c>
      <c r="S88" s="338">
        <f t="shared" ref="S88" si="21">SUM(S82:S87)</f>
        <v>13760877</v>
      </c>
    </row>
    <row r="89" spans="1:19" ht="15.5" thickBot="1">
      <c r="B89" s="115" t="s">
        <v>103</v>
      </c>
      <c r="C89" s="105">
        <v>13840632</v>
      </c>
      <c r="D89" s="105">
        <v>16726509</v>
      </c>
      <c r="E89" s="105">
        <v>16413849</v>
      </c>
      <c r="F89" s="105">
        <v>16406975</v>
      </c>
      <c r="G89" s="105">
        <v>16994557</v>
      </c>
      <c r="H89" s="105">
        <v>18104123</v>
      </c>
      <c r="I89" s="105">
        <f>+I88+I788</f>
        <v>11425307</v>
      </c>
      <c r="J89" s="105">
        <f>+J88+J788</f>
        <v>11932663</v>
      </c>
      <c r="K89" s="105">
        <f>+K88+K788</f>
        <v>12524526</v>
      </c>
      <c r="L89" s="105">
        <v>18909931</v>
      </c>
      <c r="M89" s="105">
        <v>20007112</v>
      </c>
      <c r="N89" s="105">
        <v>19833751</v>
      </c>
      <c r="O89" s="105">
        <v>20634179</v>
      </c>
      <c r="P89" s="339">
        <f t="shared" ref="P89:Q89" si="22">+P79+P88</f>
        <v>19803064</v>
      </c>
      <c r="Q89" s="339">
        <f t="shared" si="22"/>
        <v>20856526</v>
      </c>
      <c r="R89" s="339">
        <v>22005764</v>
      </c>
      <c r="S89" s="339">
        <f t="shared" ref="S89" si="23">+S79+S88</f>
        <v>21283932</v>
      </c>
    </row>
    <row r="90" spans="1:19" ht="15.5">
      <c r="B90" s="80"/>
      <c r="C90" s="116">
        <f>+C58-C79-C88</f>
        <v>0</v>
      </c>
      <c r="D90" s="116">
        <f t="shared" ref="D90:N90" si="24">+D58-D79-D88</f>
        <v>0</v>
      </c>
      <c r="E90" s="116">
        <f t="shared" si="24"/>
        <v>0</v>
      </c>
      <c r="F90" s="116">
        <f t="shared" si="24"/>
        <v>0</v>
      </c>
      <c r="G90" s="116">
        <f t="shared" si="24"/>
        <v>0</v>
      </c>
      <c r="H90" s="116">
        <f t="shared" si="24"/>
        <v>0</v>
      </c>
      <c r="I90" s="116">
        <f>+I58-I79-I88</f>
        <v>0</v>
      </c>
      <c r="J90" s="116">
        <f t="shared" si="24"/>
        <v>0</v>
      </c>
      <c r="K90" s="116">
        <f t="shared" si="24"/>
        <v>0</v>
      </c>
      <c r="L90" s="116">
        <f t="shared" si="24"/>
        <v>0</v>
      </c>
      <c r="M90" s="116">
        <f t="shared" si="24"/>
        <v>0</v>
      </c>
      <c r="N90" s="116">
        <f t="shared" si="24"/>
        <v>0</v>
      </c>
      <c r="O90" s="116">
        <v>0</v>
      </c>
      <c r="P90" s="345">
        <f t="shared" ref="P90:R90" si="25">+P89-P58</f>
        <v>0</v>
      </c>
      <c r="Q90" s="345">
        <f t="shared" si="25"/>
        <v>0</v>
      </c>
      <c r="R90" s="345">
        <f t="shared" si="25"/>
        <v>0</v>
      </c>
      <c r="S90" s="345"/>
    </row>
    <row r="91" spans="1:19" ht="15.5">
      <c r="B91" s="79"/>
      <c r="C91" s="117">
        <f>+C27-C86</f>
        <v>0</v>
      </c>
      <c r="D91" s="117">
        <f>+D27-D86</f>
        <v>0</v>
      </c>
      <c r="E91" s="117">
        <f>+E27-E86</f>
        <v>0</v>
      </c>
      <c r="F91" s="117">
        <f>+F27+E27-F86</f>
        <v>0</v>
      </c>
      <c r="G91" s="117">
        <f>+G27+F27+E27-G86</f>
        <v>0</v>
      </c>
      <c r="H91" s="117">
        <f>+H27+G27+F27+E27-H86</f>
        <v>0</v>
      </c>
      <c r="I91" s="117">
        <f>+I27-I86</f>
        <v>0</v>
      </c>
      <c r="J91" s="117">
        <f>+J27+I27-J86</f>
        <v>0</v>
      </c>
      <c r="K91" s="117">
        <f>+K27+J27+I27-K86</f>
        <v>0</v>
      </c>
      <c r="L91" s="117">
        <f>+L27+K27+J27+I27-L86</f>
        <v>0</v>
      </c>
      <c r="M91" s="117">
        <f>+M27-M86</f>
        <v>35517</v>
      </c>
      <c r="N91" s="117">
        <f>+N27+M27-N86</f>
        <v>64384</v>
      </c>
      <c r="O91" s="117"/>
      <c r="P91" s="40"/>
    </row>
    <row r="92" spans="1:19" ht="15.5">
      <c r="B92" s="79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</row>
    <row r="93" spans="1:19" ht="15.5">
      <c r="A93" s="57" t="s">
        <v>104</v>
      </c>
      <c r="B93" s="12" t="s">
        <v>117</v>
      </c>
      <c r="C93" s="41"/>
      <c r="D93" s="41"/>
      <c r="E93" s="41"/>
      <c r="F93" s="41"/>
      <c r="G93" s="41"/>
      <c r="H93" s="41"/>
      <c r="I93" s="41"/>
      <c r="J93" s="41"/>
      <c r="K93" s="41"/>
      <c r="L93" s="41"/>
      <c r="M93" s="41"/>
      <c r="N93" s="41"/>
      <c r="O93" s="41"/>
    </row>
    <row r="94" spans="1:19" ht="15.5">
      <c r="B94" s="14" t="s">
        <v>18</v>
      </c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</row>
    <row r="95" spans="1:19" ht="15.5"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</row>
    <row r="96" spans="1:19" s="32" customFormat="1" ht="15.5">
      <c r="B96" s="81"/>
      <c r="C96" s="82">
        <v>2016</v>
      </c>
      <c r="D96" s="82">
        <v>2017</v>
      </c>
      <c r="E96" s="82" t="s">
        <v>19</v>
      </c>
      <c r="F96" s="82" t="s">
        <v>20</v>
      </c>
      <c r="G96" s="82" t="s">
        <v>21</v>
      </c>
      <c r="H96" s="82" t="s">
        <v>22</v>
      </c>
      <c r="I96" s="82" t="s">
        <v>23</v>
      </c>
      <c r="J96" s="82" t="s">
        <v>24</v>
      </c>
      <c r="K96" s="82" t="s">
        <v>25</v>
      </c>
      <c r="L96" s="82" t="s">
        <v>26</v>
      </c>
      <c r="M96" s="82" t="s">
        <v>27</v>
      </c>
      <c r="N96" s="82" t="s">
        <v>28</v>
      </c>
      <c r="O96" s="82" t="s">
        <v>29</v>
      </c>
      <c r="P96" s="82" t="s">
        <v>747</v>
      </c>
      <c r="Q96" s="356" t="s">
        <v>765</v>
      </c>
      <c r="R96" s="356" t="s">
        <v>974</v>
      </c>
      <c r="S96" s="356" t="s">
        <v>1153</v>
      </c>
    </row>
    <row r="97" spans="2:19" ht="15.5">
      <c r="B97" s="83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</row>
    <row r="98" spans="2:19" ht="15.5">
      <c r="B98" s="84" t="s">
        <v>107</v>
      </c>
      <c r="C98" s="119">
        <v>1017608</v>
      </c>
      <c r="D98" s="119">
        <v>947816</v>
      </c>
      <c r="E98" s="119">
        <v>236187</v>
      </c>
      <c r="F98" s="119">
        <v>240267</v>
      </c>
      <c r="G98" s="119">
        <v>243982</v>
      </c>
      <c r="H98" s="119">
        <v>249792</v>
      </c>
      <c r="I98" s="119">
        <v>250666</v>
      </c>
      <c r="J98" s="119">
        <v>257791</v>
      </c>
      <c r="K98" s="119">
        <v>265674</v>
      </c>
      <c r="L98" s="119">
        <v>270754</v>
      </c>
      <c r="M98" s="119">
        <v>281949</v>
      </c>
      <c r="N98" s="119">
        <v>286133</v>
      </c>
      <c r="O98" s="119">
        <v>287343</v>
      </c>
      <c r="P98" s="385">
        <v>286898</v>
      </c>
      <c r="Q98" s="381">
        <v>291119</v>
      </c>
      <c r="R98" s="381">
        <v>307554</v>
      </c>
      <c r="S98" s="381">
        <v>319700</v>
      </c>
    </row>
    <row r="99" spans="2:19" ht="15.5">
      <c r="B99" s="84" t="s">
        <v>108</v>
      </c>
      <c r="C99" s="119">
        <v>103748</v>
      </c>
      <c r="D99" s="119">
        <v>116537</v>
      </c>
      <c r="E99" s="119">
        <v>28712</v>
      </c>
      <c r="F99" s="119">
        <v>29431</v>
      </c>
      <c r="G99" s="119">
        <v>31229</v>
      </c>
      <c r="H99" s="119">
        <v>30633</v>
      </c>
      <c r="I99" s="119">
        <v>29501</v>
      </c>
      <c r="J99" s="119">
        <v>30517</v>
      </c>
      <c r="K99" s="119">
        <v>33076</v>
      </c>
      <c r="L99" s="119">
        <v>31313</v>
      </c>
      <c r="M99" s="119">
        <v>32691</v>
      </c>
      <c r="N99" s="119">
        <v>33338</v>
      </c>
      <c r="O99" s="119">
        <v>35723</v>
      </c>
      <c r="P99" s="385">
        <v>37807</v>
      </c>
      <c r="Q99" s="381">
        <v>35749</v>
      </c>
      <c r="R99" s="381">
        <v>36302</v>
      </c>
      <c r="S99" s="381">
        <v>38802</v>
      </c>
    </row>
    <row r="100" spans="2:19" ht="15.5">
      <c r="B100" s="84" t="s">
        <v>118</v>
      </c>
      <c r="C100" s="119">
        <v>13564</v>
      </c>
      <c r="D100" s="119">
        <v>14655</v>
      </c>
      <c r="E100" s="119">
        <v>4037</v>
      </c>
      <c r="F100" s="119">
        <v>4771</v>
      </c>
      <c r="G100" s="119">
        <v>5463</v>
      </c>
      <c r="H100" s="119">
        <v>6263</v>
      </c>
      <c r="I100" s="119">
        <v>4507</v>
      </c>
      <c r="J100" s="119">
        <v>5088</v>
      </c>
      <c r="K100" s="119">
        <v>6103</v>
      </c>
      <c r="L100" s="119">
        <v>6957</v>
      </c>
      <c r="M100" s="119">
        <v>4849</v>
      </c>
      <c r="N100" s="119">
        <v>4212</v>
      </c>
      <c r="O100" s="119">
        <v>6011</v>
      </c>
      <c r="P100" s="386" t="s">
        <v>921</v>
      </c>
      <c r="Q100" s="381">
        <v>5410</v>
      </c>
      <c r="R100" s="381">
        <v>6200</v>
      </c>
      <c r="S100" s="381">
        <v>6725</v>
      </c>
    </row>
    <row r="101" spans="2:19" ht="15.5">
      <c r="B101" s="84" t="s">
        <v>119</v>
      </c>
      <c r="C101" s="119">
        <v>5535</v>
      </c>
      <c r="D101" s="119">
        <v>5566</v>
      </c>
      <c r="E101" s="119">
        <v>1417</v>
      </c>
      <c r="F101" s="119">
        <v>1418</v>
      </c>
      <c r="G101" s="119">
        <v>1418</v>
      </c>
      <c r="H101" s="119">
        <v>1688</v>
      </c>
      <c r="I101" s="119">
        <v>1876</v>
      </c>
      <c r="J101" s="119">
        <v>1862</v>
      </c>
      <c r="K101" s="119">
        <v>1840</v>
      </c>
      <c r="L101" s="119">
        <v>1844</v>
      </c>
      <c r="M101" s="119">
        <v>1100</v>
      </c>
      <c r="N101" s="119">
        <v>2010</v>
      </c>
      <c r="O101" s="119">
        <v>1505</v>
      </c>
      <c r="P101" s="385">
        <v>1535</v>
      </c>
      <c r="Q101" s="381">
        <v>1560</v>
      </c>
      <c r="R101" s="381">
        <v>1560</v>
      </c>
      <c r="S101" s="381">
        <v>1562</v>
      </c>
    </row>
    <row r="102" spans="2:19" ht="15.5">
      <c r="B102" s="84" t="s">
        <v>39</v>
      </c>
      <c r="C102" s="119">
        <v>17730</v>
      </c>
      <c r="D102" s="119">
        <v>19144</v>
      </c>
      <c r="E102" s="119">
        <v>4127</v>
      </c>
      <c r="F102" s="119">
        <v>5694</v>
      </c>
      <c r="G102" s="119">
        <v>6555</v>
      </c>
      <c r="H102" s="119">
        <v>6652</v>
      </c>
      <c r="I102" s="119">
        <v>5184</v>
      </c>
      <c r="J102" s="119">
        <v>5827</v>
      </c>
      <c r="K102" s="119">
        <v>5445</v>
      </c>
      <c r="L102" s="119">
        <v>7489</v>
      </c>
      <c r="M102" s="119">
        <v>5693</v>
      </c>
      <c r="N102" s="119">
        <v>7000</v>
      </c>
      <c r="O102" s="119">
        <v>6344</v>
      </c>
      <c r="P102" s="385">
        <v>6663</v>
      </c>
      <c r="Q102" s="381">
        <v>6302</v>
      </c>
      <c r="R102" s="381">
        <v>7015</v>
      </c>
      <c r="S102" s="381">
        <v>6512</v>
      </c>
    </row>
    <row r="103" spans="2:19" ht="15.5">
      <c r="B103" s="84" t="s">
        <v>40</v>
      </c>
      <c r="C103" s="119">
        <v>1094702</v>
      </c>
      <c r="D103" s="119">
        <v>1054887</v>
      </c>
      <c r="E103" s="119">
        <v>262624</v>
      </c>
      <c r="F103" s="119">
        <v>269268</v>
      </c>
      <c r="G103" s="119">
        <v>275919</v>
      </c>
      <c r="H103" s="119">
        <v>283929</v>
      </c>
      <c r="I103" s="119">
        <v>279650</v>
      </c>
      <c r="J103" s="119">
        <v>287769</v>
      </c>
      <c r="K103" s="119">
        <v>302186</v>
      </c>
      <c r="L103" s="119">
        <v>305298</v>
      </c>
      <c r="M103" s="119">
        <v>312532</v>
      </c>
      <c r="N103" s="119">
        <v>316528</v>
      </c>
      <c r="O103" s="119">
        <v>322980</v>
      </c>
      <c r="P103" s="385">
        <v>330632</v>
      </c>
      <c r="Q103" s="381">
        <v>325388</v>
      </c>
      <c r="R103" s="381">
        <v>343138</v>
      </c>
      <c r="S103" s="381">
        <v>357680</v>
      </c>
    </row>
    <row r="104" spans="2:19" ht="15.5">
      <c r="B104" s="86" t="s">
        <v>111</v>
      </c>
      <c r="C104" s="120">
        <v>63483</v>
      </c>
      <c r="D104" s="120">
        <v>48831</v>
      </c>
      <c r="E104" s="120">
        <v>11856</v>
      </c>
      <c r="F104" s="120">
        <v>12313</v>
      </c>
      <c r="G104" s="120">
        <v>12728</v>
      </c>
      <c r="H104" s="120">
        <v>11099</v>
      </c>
      <c r="I104" s="120">
        <v>12084</v>
      </c>
      <c r="J104" s="120">
        <v>13316</v>
      </c>
      <c r="K104" s="120">
        <v>9952</v>
      </c>
      <c r="L104" s="120">
        <v>13059</v>
      </c>
      <c r="M104" s="120">
        <v>13750</v>
      </c>
      <c r="N104" s="120">
        <v>16165</v>
      </c>
      <c r="O104" s="120">
        <v>13946</v>
      </c>
      <c r="P104" s="387">
        <v>8791</v>
      </c>
      <c r="Q104" s="382">
        <v>14752</v>
      </c>
      <c r="R104" s="382">
        <v>15491</v>
      </c>
      <c r="S104" s="382">
        <v>15621</v>
      </c>
    </row>
    <row r="105" spans="2:19" ht="15.5">
      <c r="B105" s="83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388"/>
      <c r="Q105" s="383"/>
      <c r="R105" s="383"/>
      <c r="S105" s="383">
        <v>0</v>
      </c>
    </row>
    <row r="106" spans="2:19" ht="15.5">
      <c r="B106" s="84" t="s">
        <v>43</v>
      </c>
      <c r="C106" s="119">
        <v>20860</v>
      </c>
      <c r="D106" s="119">
        <v>6255</v>
      </c>
      <c r="E106" s="119">
        <v>786</v>
      </c>
      <c r="F106" s="119">
        <v>776</v>
      </c>
      <c r="G106" s="119">
        <v>1529</v>
      </c>
      <c r="H106" s="119">
        <v>380</v>
      </c>
      <c r="I106" s="119">
        <v>699</v>
      </c>
      <c r="J106" s="119">
        <v>856</v>
      </c>
      <c r="K106" s="119">
        <v>1047</v>
      </c>
      <c r="L106" s="119">
        <v>-21</v>
      </c>
      <c r="M106" s="119">
        <v>1031</v>
      </c>
      <c r="N106" s="119">
        <v>711</v>
      </c>
      <c r="O106" s="119">
        <v>943</v>
      </c>
      <c r="P106" s="385">
        <v>-3416</v>
      </c>
      <c r="Q106" s="381">
        <v>1273</v>
      </c>
      <c r="R106" s="381">
        <v>1121</v>
      </c>
      <c r="S106" s="381">
        <v>38</v>
      </c>
    </row>
    <row r="107" spans="2:19" ht="15.5">
      <c r="B107" s="84" t="s">
        <v>44</v>
      </c>
      <c r="C107" s="119">
        <v>0</v>
      </c>
      <c r="D107" s="119">
        <v>0</v>
      </c>
      <c r="E107" s="119">
        <v>0</v>
      </c>
      <c r="F107" s="119">
        <v>0</v>
      </c>
      <c r="G107" s="119">
        <v>0</v>
      </c>
      <c r="H107" s="119">
        <v>0</v>
      </c>
      <c r="I107" s="119">
        <v>0</v>
      </c>
      <c r="J107" s="119">
        <v>0</v>
      </c>
      <c r="K107" s="119">
        <v>0</v>
      </c>
      <c r="L107" s="119">
        <v>0</v>
      </c>
      <c r="M107" s="119">
        <v>0</v>
      </c>
      <c r="N107" s="119">
        <v>0</v>
      </c>
      <c r="O107" s="119">
        <v>0</v>
      </c>
      <c r="P107" s="386" t="s">
        <v>754</v>
      </c>
      <c r="Q107" s="322" t="s">
        <v>920</v>
      </c>
      <c r="R107" s="322" t="s">
        <v>920</v>
      </c>
      <c r="S107" s="322" t="s">
        <v>920</v>
      </c>
    </row>
    <row r="108" spans="2:19" ht="15.5">
      <c r="B108" s="84" t="s">
        <v>45</v>
      </c>
      <c r="C108" s="119">
        <v>778</v>
      </c>
      <c r="D108" s="119">
        <v>1175</v>
      </c>
      <c r="E108" s="119">
        <v>293</v>
      </c>
      <c r="F108" s="119">
        <v>299</v>
      </c>
      <c r="G108" s="119">
        <v>358</v>
      </c>
      <c r="H108" s="119">
        <v>438</v>
      </c>
      <c r="I108" s="119">
        <v>308</v>
      </c>
      <c r="J108" s="119">
        <v>302</v>
      </c>
      <c r="K108" s="119">
        <v>1921</v>
      </c>
      <c r="L108" s="119">
        <v>350</v>
      </c>
      <c r="M108" s="119">
        <v>316</v>
      </c>
      <c r="N108" s="119">
        <v>-1220</v>
      </c>
      <c r="O108" s="119">
        <v>197</v>
      </c>
      <c r="P108" s="386">
        <v>-23</v>
      </c>
      <c r="Q108" s="322">
        <v>497</v>
      </c>
      <c r="R108" s="322">
        <v>352</v>
      </c>
      <c r="S108" s="322">
        <v>185</v>
      </c>
    </row>
    <row r="109" spans="2:19" ht="15.5">
      <c r="B109" s="86" t="s">
        <v>46</v>
      </c>
      <c r="C109" s="121">
        <v>43401</v>
      </c>
      <c r="D109" s="121">
        <v>43751</v>
      </c>
      <c r="E109" s="121">
        <v>11363</v>
      </c>
      <c r="F109" s="121">
        <v>11836</v>
      </c>
      <c r="G109" s="121">
        <v>11557</v>
      </c>
      <c r="H109" s="121">
        <v>11157</v>
      </c>
      <c r="I109" s="121">
        <v>11693</v>
      </c>
      <c r="J109" s="121">
        <v>12762</v>
      </c>
      <c r="K109" s="121">
        <v>10826</v>
      </c>
      <c r="L109" s="121">
        <v>13430</v>
      </c>
      <c r="M109" s="121">
        <v>13035</v>
      </c>
      <c r="N109" s="121">
        <v>14234</v>
      </c>
      <c r="O109" s="121">
        <v>13200</v>
      </c>
      <c r="P109" s="387">
        <v>12184</v>
      </c>
      <c r="Q109" s="382">
        <v>13976</v>
      </c>
      <c r="R109" s="382">
        <v>14722</v>
      </c>
      <c r="S109" s="382">
        <v>223</v>
      </c>
    </row>
    <row r="110" spans="2:19" ht="15.5">
      <c r="B110" s="84"/>
      <c r="C110" s="119"/>
      <c r="D110" s="119"/>
      <c r="E110" s="119"/>
      <c r="F110" s="119"/>
      <c r="G110" s="119"/>
      <c r="H110" s="119"/>
      <c r="I110" s="119"/>
      <c r="J110" s="119"/>
      <c r="K110" s="119"/>
      <c r="L110" s="119"/>
      <c r="M110" s="119"/>
      <c r="N110" s="119"/>
      <c r="O110" s="119"/>
      <c r="P110" s="386"/>
      <c r="Q110" s="322"/>
      <c r="R110" s="322"/>
      <c r="S110" s="322">
        <v>0</v>
      </c>
    </row>
    <row r="111" spans="2:19" ht="15.5">
      <c r="B111" s="84" t="s">
        <v>47</v>
      </c>
      <c r="C111" s="119">
        <v>236</v>
      </c>
      <c r="D111" s="119">
        <v>-1324</v>
      </c>
      <c r="E111" s="119">
        <v>-470</v>
      </c>
      <c r="F111" s="119">
        <v>-1010</v>
      </c>
      <c r="G111" s="119">
        <v>-442</v>
      </c>
      <c r="H111" s="119">
        <v>-246</v>
      </c>
      <c r="I111" s="119">
        <v>-725</v>
      </c>
      <c r="J111" s="119">
        <v>-1309</v>
      </c>
      <c r="K111" s="119">
        <v>207</v>
      </c>
      <c r="L111" s="119">
        <v>-1470</v>
      </c>
      <c r="M111" s="119">
        <v>-548</v>
      </c>
      <c r="N111" s="119">
        <v>-1022</v>
      </c>
      <c r="O111" s="119">
        <v>-255</v>
      </c>
      <c r="P111" s="386">
        <v>-188</v>
      </c>
      <c r="Q111" s="322">
        <v>-914</v>
      </c>
      <c r="R111" s="322">
        <v>-1205</v>
      </c>
      <c r="S111" s="322">
        <v>-1843</v>
      </c>
    </row>
    <row r="112" spans="2:19" ht="15.5">
      <c r="B112" s="86" t="s">
        <v>48</v>
      </c>
      <c r="C112" s="121">
        <v>43637</v>
      </c>
      <c r="D112" s="121">
        <v>42427</v>
      </c>
      <c r="E112" s="121">
        <v>10893</v>
      </c>
      <c r="F112" s="121">
        <v>10826</v>
      </c>
      <c r="G112" s="121">
        <v>11115</v>
      </c>
      <c r="H112" s="121">
        <v>10911</v>
      </c>
      <c r="I112" s="121">
        <v>10968</v>
      </c>
      <c r="J112" s="121">
        <v>11453</v>
      </c>
      <c r="K112" s="121">
        <v>11033</v>
      </c>
      <c r="L112" s="121">
        <v>11960</v>
      </c>
      <c r="M112" s="121">
        <v>12487</v>
      </c>
      <c r="N112" s="121">
        <v>13212</v>
      </c>
      <c r="O112" s="121">
        <v>12945</v>
      </c>
      <c r="P112" s="387">
        <v>11996</v>
      </c>
      <c r="Q112" s="382">
        <v>13062</v>
      </c>
      <c r="R112" s="382">
        <v>13518</v>
      </c>
      <c r="S112" s="382">
        <v>14002</v>
      </c>
    </row>
    <row r="113" spans="1:19" ht="15.5">
      <c r="B113" s="83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388"/>
      <c r="Q113" s="384"/>
      <c r="R113" s="384"/>
      <c r="S113" s="384">
        <v>0</v>
      </c>
    </row>
    <row r="114" spans="1:19" ht="15.5">
      <c r="B114" s="84" t="s">
        <v>49</v>
      </c>
      <c r="C114" s="119">
        <v>20008</v>
      </c>
      <c r="D114" s="119">
        <v>18005</v>
      </c>
      <c r="E114" s="119">
        <v>4189</v>
      </c>
      <c r="F114" s="119">
        <v>2264</v>
      </c>
      <c r="G114" s="119">
        <v>4363</v>
      </c>
      <c r="H114" s="119">
        <v>6451</v>
      </c>
      <c r="I114" s="119">
        <v>3396</v>
      </c>
      <c r="J114" s="119">
        <v>4552</v>
      </c>
      <c r="K114" s="119">
        <v>2844</v>
      </c>
      <c r="L114" s="119">
        <v>1679</v>
      </c>
      <c r="M114" s="119">
        <v>3913</v>
      </c>
      <c r="N114" s="119">
        <v>8604</v>
      </c>
      <c r="O114" s="119">
        <v>4572</v>
      </c>
      <c r="P114" s="385">
        <v>4127</v>
      </c>
      <c r="Q114" s="381">
        <v>3992</v>
      </c>
      <c r="R114" s="381">
        <v>4622</v>
      </c>
      <c r="S114" s="381">
        <v>600</v>
      </c>
    </row>
    <row r="115" spans="1:19" ht="15.5">
      <c r="B115" s="86" t="s">
        <v>52</v>
      </c>
      <c r="C115" s="121">
        <v>23629</v>
      </c>
      <c r="D115" s="121">
        <v>24422</v>
      </c>
      <c r="E115" s="121">
        <v>6704</v>
      </c>
      <c r="F115" s="121">
        <v>8562</v>
      </c>
      <c r="G115" s="121">
        <v>6752</v>
      </c>
      <c r="H115" s="121">
        <v>4460</v>
      </c>
      <c r="I115" s="121">
        <v>7572</v>
      </c>
      <c r="J115" s="121">
        <v>6901</v>
      </c>
      <c r="K115" s="121">
        <v>8189</v>
      </c>
      <c r="L115" s="121">
        <v>10281</v>
      </c>
      <c r="M115" s="121">
        <v>8574</v>
      </c>
      <c r="N115" s="121">
        <v>4608</v>
      </c>
      <c r="O115" s="121">
        <v>8373</v>
      </c>
      <c r="P115" s="387">
        <v>7869</v>
      </c>
      <c r="Q115" s="382">
        <v>9070</v>
      </c>
      <c r="R115" s="382">
        <v>8896</v>
      </c>
      <c r="S115" s="382">
        <v>13402</v>
      </c>
    </row>
    <row r="116" spans="1:19" ht="15.5"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389"/>
    </row>
    <row r="117" spans="1:19" ht="15.5"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389"/>
    </row>
    <row r="118" spans="1:19" ht="15.5"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389"/>
    </row>
    <row r="119" spans="1:19" ht="15.5">
      <c r="A119" s="57" t="s">
        <v>104</v>
      </c>
      <c r="B119" s="12" t="s">
        <v>120</v>
      </c>
      <c r="C119" s="80"/>
      <c r="D119" s="80"/>
      <c r="E119" s="80"/>
      <c r="F119" s="80"/>
      <c r="G119" s="80"/>
      <c r="H119" s="89"/>
      <c r="I119" s="89"/>
      <c r="J119" s="89"/>
      <c r="K119" s="89"/>
      <c r="L119" s="89"/>
      <c r="M119" s="89"/>
      <c r="N119" s="89"/>
      <c r="O119" s="89"/>
      <c r="P119" s="389"/>
    </row>
    <row r="120" spans="1:19" ht="15.5">
      <c r="B120" s="14" t="s">
        <v>54</v>
      </c>
      <c r="C120" s="80"/>
      <c r="D120" s="80"/>
      <c r="E120" s="80"/>
      <c r="F120" s="80"/>
      <c r="G120" s="80"/>
      <c r="H120" s="90"/>
      <c r="I120" s="90"/>
      <c r="J120" s="90"/>
      <c r="K120" s="90"/>
      <c r="L120" s="90"/>
      <c r="M120" s="90"/>
      <c r="N120" s="122">
        <v>1000000</v>
      </c>
      <c r="O120" s="122"/>
      <c r="P120" s="389"/>
    </row>
    <row r="121" spans="1:19" ht="15.5">
      <c r="B121" s="91"/>
      <c r="C121" s="80"/>
      <c r="D121" s="80"/>
      <c r="E121" s="80"/>
      <c r="F121" s="80"/>
      <c r="G121" s="80"/>
      <c r="H121" s="91"/>
      <c r="I121" s="91"/>
      <c r="J121" s="91"/>
      <c r="K121" s="91"/>
      <c r="L121" s="91"/>
      <c r="M121" s="91"/>
      <c r="N121" s="80"/>
      <c r="O121" s="80"/>
      <c r="P121" s="389"/>
    </row>
    <row r="122" spans="1:19" ht="16" thickBot="1">
      <c r="B122" s="92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390" t="s">
        <v>755</v>
      </c>
      <c r="Q122" s="323"/>
      <c r="R122" s="323" t="s">
        <v>755</v>
      </c>
      <c r="S122" s="323"/>
    </row>
    <row r="123" spans="1:19" ht="16" thickBot="1">
      <c r="B123" s="94" t="s">
        <v>55</v>
      </c>
      <c r="C123" s="95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4"/>
      <c r="O123" s="94"/>
      <c r="P123" s="391" t="s">
        <v>755</v>
      </c>
      <c r="Q123" s="324"/>
      <c r="R123" s="324" t="s">
        <v>755</v>
      </c>
      <c r="S123" s="324"/>
    </row>
    <row r="124" spans="1:19" ht="16" thickBot="1">
      <c r="B124" s="96" t="s">
        <v>56</v>
      </c>
      <c r="C124" s="97"/>
      <c r="D124" s="97"/>
      <c r="E124" s="97"/>
      <c r="F124" s="97"/>
      <c r="G124" s="97"/>
      <c r="H124" s="97"/>
      <c r="I124" s="97"/>
      <c r="J124" s="97"/>
      <c r="K124" s="97"/>
      <c r="L124" s="97"/>
      <c r="M124" s="97"/>
      <c r="N124" s="97"/>
      <c r="O124" s="97"/>
      <c r="P124" s="392" t="s">
        <v>755</v>
      </c>
      <c r="Q124" s="325"/>
      <c r="R124" s="325" t="s">
        <v>755</v>
      </c>
      <c r="S124" s="325"/>
    </row>
    <row r="125" spans="1:19" ht="16" thickBot="1">
      <c r="B125" s="98" t="s">
        <v>57</v>
      </c>
      <c r="C125" s="99">
        <v>23319</v>
      </c>
      <c r="D125" s="99">
        <v>9087</v>
      </c>
      <c r="E125" s="99">
        <v>2785</v>
      </c>
      <c r="F125" s="99">
        <v>22853</v>
      </c>
      <c r="G125" s="99">
        <v>15789</v>
      </c>
      <c r="H125" s="99">
        <v>6897</v>
      </c>
      <c r="I125" s="99">
        <v>19708</v>
      </c>
      <c r="J125" s="99">
        <v>14069</v>
      </c>
      <c r="K125" s="99">
        <v>19842</v>
      </c>
      <c r="L125" s="99">
        <v>15917</v>
      </c>
      <c r="M125" s="99">
        <v>27931</v>
      </c>
      <c r="N125" s="99">
        <v>28816</v>
      </c>
      <c r="O125" s="99">
        <v>13300</v>
      </c>
      <c r="P125" s="393">
        <v>24596</v>
      </c>
      <c r="Q125" s="393">
        <v>15080</v>
      </c>
      <c r="R125" s="393">
        <v>25221</v>
      </c>
      <c r="S125" s="393">
        <v>26043</v>
      </c>
    </row>
    <row r="126" spans="1:19" ht="16" thickBot="1">
      <c r="B126" s="98" t="s">
        <v>58</v>
      </c>
      <c r="C126" s="99">
        <v>110464</v>
      </c>
      <c r="D126" s="99">
        <v>115144</v>
      </c>
      <c r="E126" s="99">
        <v>112904</v>
      </c>
      <c r="F126" s="99">
        <v>117435</v>
      </c>
      <c r="G126" s="99">
        <v>119858</v>
      </c>
      <c r="H126" s="99">
        <v>121770</v>
      </c>
      <c r="I126" s="99">
        <v>118333</v>
      </c>
      <c r="J126" s="99">
        <v>124432</v>
      </c>
      <c r="K126" s="99">
        <v>125586</v>
      </c>
      <c r="L126" s="99">
        <v>123153</v>
      </c>
      <c r="M126" s="99">
        <v>129153</v>
      </c>
      <c r="N126" s="99">
        <v>129965</v>
      </c>
      <c r="O126" s="99">
        <v>136029</v>
      </c>
      <c r="P126" s="394">
        <v>135302</v>
      </c>
      <c r="Q126" s="394">
        <v>135755</v>
      </c>
      <c r="R126" s="394">
        <v>139694</v>
      </c>
      <c r="S126" s="394">
        <v>148014</v>
      </c>
    </row>
    <row r="127" spans="1:19" ht="16" thickBot="1">
      <c r="B127" s="98" t="s">
        <v>59</v>
      </c>
      <c r="C127" s="99">
        <v>13841</v>
      </c>
      <c r="D127" s="99">
        <v>14865</v>
      </c>
      <c r="E127" s="99">
        <v>20485</v>
      </c>
      <c r="F127" s="99">
        <v>32304</v>
      </c>
      <c r="G127" s="99">
        <v>21822</v>
      </c>
      <c r="H127" s="99">
        <v>8704</v>
      </c>
      <c r="I127" s="99">
        <v>17458</v>
      </c>
      <c r="J127" s="99">
        <v>19192</v>
      </c>
      <c r="K127" s="99">
        <v>23815</v>
      </c>
      <c r="L127" s="99">
        <v>14458</v>
      </c>
      <c r="M127" s="99">
        <v>18479</v>
      </c>
      <c r="N127" s="99">
        <v>16694</v>
      </c>
      <c r="O127" s="99">
        <v>10215</v>
      </c>
      <c r="P127" s="395">
        <v>456</v>
      </c>
      <c r="Q127" s="395">
        <v>4357</v>
      </c>
      <c r="R127" s="395">
        <v>12024</v>
      </c>
      <c r="S127" s="395">
        <v>15150</v>
      </c>
    </row>
    <row r="128" spans="1:19" ht="16" thickBot="1">
      <c r="B128" s="98" t="s">
        <v>60</v>
      </c>
      <c r="C128" s="99">
        <v>3633</v>
      </c>
      <c r="D128" s="99">
        <v>3534</v>
      </c>
      <c r="E128" s="99">
        <v>4103</v>
      </c>
      <c r="F128" s="99">
        <v>4237</v>
      </c>
      <c r="G128" s="99">
        <v>3991</v>
      </c>
      <c r="H128" s="99">
        <v>3702</v>
      </c>
      <c r="I128" s="99">
        <v>3585</v>
      </c>
      <c r="J128" s="99">
        <v>3171</v>
      </c>
      <c r="K128" s="99">
        <v>2788</v>
      </c>
      <c r="L128" s="99">
        <v>2569</v>
      </c>
      <c r="M128" s="99">
        <v>4123</v>
      </c>
      <c r="N128" s="99">
        <v>4010</v>
      </c>
      <c r="O128" s="99">
        <v>3514</v>
      </c>
      <c r="P128" s="394">
        <v>3532</v>
      </c>
      <c r="Q128" s="394">
        <v>3387</v>
      </c>
      <c r="R128" s="394">
        <v>2711</v>
      </c>
      <c r="S128" s="394">
        <v>4073</v>
      </c>
    </row>
    <row r="129" spans="2:19" ht="16" thickBot="1">
      <c r="B129" s="98" t="s">
        <v>61</v>
      </c>
      <c r="C129" s="99">
        <v>3857</v>
      </c>
      <c r="D129" s="99">
        <v>4854</v>
      </c>
      <c r="E129" s="99">
        <v>8831</v>
      </c>
      <c r="F129" s="99">
        <v>6503</v>
      </c>
      <c r="G129" s="99">
        <v>7541</v>
      </c>
      <c r="H129" s="99">
        <v>5261</v>
      </c>
      <c r="I129" s="99">
        <v>8878</v>
      </c>
      <c r="J129" s="99">
        <v>6792</v>
      </c>
      <c r="K129" s="99">
        <v>8037</v>
      </c>
      <c r="L129" s="99">
        <v>6682</v>
      </c>
      <c r="M129" s="99">
        <v>9686</v>
      </c>
      <c r="N129" s="99">
        <v>8342</v>
      </c>
      <c r="O129" s="99">
        <v>16229</v>
      </c>
      <c r="P129" s="395" t="s">
        <v>922</v>
      </c>
      <c r="Q129" s="395">
        <v>16383</v>
      </c>
      <c r="R129" s="395">
        <v>10199</v>
      </c>
      <c r="S129" s="395">
        <v>17538</v>
      </c>
    </row>
    <row r="130" spans="2:19" ht="16" thickBot="1">
      <c r="B130" s="98" t="s">
        <v>62</v>
      </c>
      <c r="C130" s="99">
        <v>0</v>
      </c>
      <c r="D130" s="99">
        <v>0</v>
      </c>
      <c r="E130" s="99">
        <v>0</v>
      </c>
      <c r="F130" s="99">
        <v>0</v>
      </c>
      <c r="G130" s="99">
        <v>0</v>
      </c>
      <c r="H130" s="99">
        <v>0</v>
      </c>
      <c r="I130" s="99">
        <v>0</v>
      </c>
      <c r="J130" s="99">
        <v>0</v>
      </c>
      <c r="K130" s="99">
        <v>0</v>
      </c>
      <c r="L130" s="99">
        <v>0</v>
      </c>
      <c r="M130" s="99">
        <v>0</v>
      </c>
      <c r="N130" s="99">
        <v>0</v>
      </c>
      <c r="O130" s="99">
        <v>0</v>
      </c>
      <c r="P130" s="395" t="s">
        <v>754</v>
      </c>
      <c r="Q130" s="395" t="s">
        <v>920</v>
      </c>
      <c r="R130" s="395" t="s">
        <v>920</v>
      </c>
      <c r="S130" s="395">
        <v>0</v>
      </c>
    </row>
    <row r="131" spans="2:19" ht="16" thickBot="1">
      <c r="B131" s="100" t="s">
        <v>63</v>
      </c>
      <c r="C131" s="101">
        <v>155114</v>
      </c>
      <c r="D131" s="101">
        <v>147484</v>
      </c>
      <c r="E131" s="101">
        <v>149108</v>
      </c>
      <c r="F131" s="101">
        <v>183332</v>
      </c>
      <c r="G131" s="101">
        <v>169001</v>
      </c>
      <c r="H131" s="101">
        <v>146334</v>
      </c>
      <c r="I131" s="101">
        <v>167962</v>
      </c>
      <c r="J131" s="101">
        <v>167656</v>
      </c>
      <c r="K131" s="101">
        <v>180068</v>
      </c>
      <c r="L131" s="101">
        <v>162779</v>
      </c>
      <c r="M131" s="101">
        <v>189372</v>
      </c>
      <c r="N131" s="101">
        <v>187827</v>
      </c>
      <c r="O131" s="101">
        <v>179287</v>
      </c>
      <c r="P131" s="396">
        <v>176126</v>
      </c>
      <c r="Q131" s="396">
        <v>174962</v>
      </c>
      <c r="R131" s="396">
        <v>189850</v>
      </c>
      <c r="S131" s="396">
        <v>210818</v>
      </c>
    </row>
    <row r="132" spans="2:19" ht="16" thickBot="1">
      <c r="B132" s="96" t="s">
        <v>64</v>
      </c>
      <c r="C132" s="97"/>
      <c r="D132" s="97"/>
      <c r="E132" s="97"/>
      <c r="F132" s="97"/>
      <c r="G132" s="97"/>
      <c r="H132" s="97"/>
      <c r="I132" s="97"/>
      <c r="J132" s="97"/>
      <c r="K132" s="97"/>
      <c r="L132" s="97"/>
      <c r="M132" s="97"/>
      <c r="N132" s="97"/>
      <c r="O132" s="97"/>
      <c r="P132" s="392" t="s">
        <v>755</v>
      </c>
      <c r="Q132" s="392" t="s">
        <v>755</v>
      </c>
      <c r="R132" s="392" t="s">
        <v>755</v>
      </c>
      <c r="S132" s="392">
        <v>0</v>
      </c>
    </row>
    <row r="133" spans="2:19" ht="16" thickBot="1">
      <c r="B133" s="98" t="s">
        <v>65</v>
      </c>
      <c r="C133" s="99">
        <v>0</v>
      </c>
      <c r="D133" s="99">
        <v>0</v>
      </c>
      <c r="E133" s="99">
        <v>0</v>
      </c>
      <c r="F133" s="99">
        <v>4100</v>
      </c>
      <c r="G133" s="99">
        <v>0</v>
      </c>
      <c r="H133" s="99">
        <v>0</v>
      </c>
      <c r="I133" s="99">
        <v>0</v>
      </c>
      <c r="J133" s="99">
        <v>0</v>
      </c>
      <c r="K133" s="99">
        <v>0</v>
      </c>
      <c r="L133" s="99">
        <v>0</v>
      </c>
      <c r="M133" s="99">
        <v>0</v>
      </c>
      <c r="N133" s="99">
        <v>0</v>
      </c>
      <c r="O133" s="99">
        <v>0</v>
      </c>
      <c r="P133" s="397" t="s">
        <v>754</v>
      </c>
      <c r="Q133" s="397" t="s">
        <v>920</v>
      </c>
      <c r="R133" s="397" t="s">
        <v>755</v>
      </c>
      <c r="S133" s="397">
        <v>0</v>
      </c>
    </row>
    <row r="134" spans="2:19" ht="16" thickBot="1">
      <c r="B134" s="98" t="s">
        <v>58</v>
      </c>
      <c r="C134" s="99">
        <v>12703</v>
      </c>
      <c r="D134" s="99">
        <v>8145</v>
      </c>
      <c r="E134" s="99">
        <v>8834</v>
      </c>
      <c r="F134" s="99">
        <v>8901</v>
      </c>
      <c r="G134" s="99">
        <v>12927</v>
      </c>
      <c r="H134" s="99">
        <v>12138</v>
      </c>
      <c r="I134" s="99">
        <v>17314</v>
      </c>
      <c r="J134" s="99">
        <v>17776</v>
      </c>
      <c r="K134" s="99">
        <v>18126</v>
      </c>
      <c r="L134" s="99">
        <v>13711</v>
      </c>
      <c r="M134" s="99">
        <v>18066</v>
      </c>
      <c r="N134" s="99">
        <v>18557</v>
      </c>
      <c r="O134" s="99">
        <v>19417</v>
      </c>
      <c r="P134" s="394">
        <v>14997</v>
      </c>
      <c r="Q134" s="394">
        <v>16702</v>
      </c>
      <c r="R134" s="394">
        <v>20761</v>
      </c>
      <c r="S134" s="394">
        <v>17556</v>
      </c>
    </row>
    <row r="135" spans="2:19" ht="16" thickBot="1">
      <c r="B135" s="98" t="s">
        <v>69</v>
      </c>
      <c r="C135" s="99">
        <v>42971</v>
      </c>
      <c r="D135" s="99">
        <v>44251</v>
      </c>
      <c r="E135" s="99">
        <v>44424</v>
      </c>
      <c r="F135" s="99">
        <v>44630</v>
      </c>
      <c r="G135" s="99">
        <v>43913</v>
      </c>
      <c r="H135" s="99">
        <v>43832</v>
      </c>
      <c r="I135" s="99">
        <v>44360</v>
      </c>
      <c r="J135" s="99">
        <v>45253</v>
      </c>
      <c r="K135" s="99">
        <v>45490</v>
      </c>
      <c r="L135" s="99">
        <v>46255</v>
      </c>
      <c r="M135" s="99">
        <v>46184</v>
      </c>
      <c r="N135" s="99">
        <v>46417</v>
      </c>
      <c r="O135" s="99">
        <v>47291</v>
      </c>
      <c r="P135" s="394">
        <v>51017</v>
      </c>
      <c r="Q135" s="394">
        <v>49476</v>
      </c>
      <c r="R135" s="394">
        <v>49779</v>
      </c>
      <c r="S135" s="394">
        <v>51393</v>
      </c>
    </row>
    <row r="136" spans="2:19" ht="16" thickBot="1">
      <c r="B136" s="98" t="s">
        <v>121</v>
      </c>
      <c r="C136" s="99">
        <v>0</v>
      </c>
      <c r="D136" s="99">
        <v>0</v>
      </c>
      <c r="E136" s="99">
        <v>0</v>
      </c>
      <c r="F136" s="99">
        <v>0</v>
      </c>
      <c r="G136" s="99">
        <v>10</v>
      </c>
      <c r="H136" s="99">
        <v>0</v>
      </c>
      <c r="I136" s="99">
        <v>14</v>
      </c>
      <c r="J136" s="99">
        <v>21</v>
      </c>
      <c r="K136" s="99">
        <v>103</v>
      </c>
      <c r="L136" s="99">
        <v>0</v>
      </c>
      <c r="M136" s="99">
        <v>0</v>
      </c>
      <c r="N136" s="99">
        <v>0</v>
      </c>
      <c r="O136" s="99">
        <v>0</v>
      </c>
      <c r="P136" s="395" t="s">
        <v>754</v>
      </c>
      <c r="Q136" s="395" t="s">
        <v>755</v>
      </c>
      <c r="R136" s="395" t="s">
        <v>920</v>
      </c>
      <c r="S136" s="395">
        <v>0</v>
      </c>
    </row>
    <row r="137" spans="2:19" ht="16" thickBot="1">
      <c r="B137" s="98" t="s">
        <v>74</v>
      </c>
      <c r="C137" s="99">
        <v>24830</v>
      </c>
      <c r="D137" s="99">
        <v>28316</v>
      </c>
      <c r="E137" s="99">
        <v>28970</v>
      </c>
      <c r="F137" s="99">
        <v>29540</v>
      </c>
      <c r="G137" s="99">
        <v>29754</v>
      </c>
      <c r="H137" s="99">
        <v>25198</v>
      </c>
      <c r="I137" s="99">
        <v>25894</v>
      </c>
      <c r="J137" s="99">
        <v>26427</v>
      </c>
      <c r="K137" s="99">
        <v>27082</v>
      </c>
      <c r="L137" s="99">
        <v>25903</v>
      </c>
      <c r="M137" s="99">
        <v>26585</v>
      </c>
      <c r="N137" s="99">
        <v>27177</v>
      </c>
      <c r="O137" s="99">
        <v>25846</v>
      </c>
      <c r="P137" s="395" t="s">
        <v>923</v>
      </c>
      <c r="Q137" s="395">
        <v>25469</v>
      </c>
      <c r="R137" s="395">
        <v>25500</v>
      </c>
      <c r="S137" s="395">
        <v>29751</v>
      </c>
    </row>
    <row r="138" spans="2:19" ht="16" thickBot="1">
      <c r="B138" s="98" t="s">
        <v>12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4100</v>
      </c>
      <c r="I138" s="99">
        <v>0</v>
      </c>
      <c r="J138" s="99">
        <v>0</v>
      </c>
      <c r="K138" s="99">
        <v>0</v>
      </c>
      <c r="L138" s="99">
        <v>4100</v>
      </c>
      <c r="M138" s="99">
        <v>647</v>
      </c>
      <c r="N138" s="99">
        <v>706</v>
      </c>
      <c r="O138" s="99">
        <v>0</v>
      </c>
      <c r="P138" s="395" t="s">
        <v>754</v>
      </c>
      <c r="Q138" s="395">
        <v>1477</v>
      </c>
      <c r="R138" s="395">
        <v>1078</v>
      </c>
      <c r="S138" s="395">
        <v>0</v>
      </c>
    </row>
    <row r="139" spans="2:19" ht="16" thickBot="1">
      <c r="B139" s="98" t="s">
        <v>61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99">
        <v>0</v>
      </c>
      <c r="P139" s="395" t="s">
        <v>754</v>
      </c>
      <c r="Q139" s="395" t="s">
        <v>755</v>
      </c>
      <c r="R139" s="395" t="s">
        <v>920</v>
      </c>
      <c r="S139" s="395">
        <v>0</v>
      </c>
    </row>
    <row r="140" spans="2:19" ht="16" thickBot="1">
      <c r="B140" s="98" t="s">
        <v>114</v>
      </c>
      <c r="C140" s="99">
        <v>0</v>
      </c>
      <c r="D140" s="99">
        <v>0</v>
      </c>
      <c r="E140" s="99">
        <v>0</v>
      </c>
      <c r="F140" s="99">
        <v>0</v>
      </c>
      <c r="G140" s="99">
        <v>0</v>
      </c>
      <c r="H140" s="99">
        <v>0</v>
      </c>
      <c r="I140" s="99">
        <v>0</v>
      </c>
      <c r="J140" s="99">
        <v>0</v>
      </c>
      <c r="K140" s="99">
        <v>0</v>
      </c>
      <c r="L140" s="99">
        <v>0</v>
      </c>
      <c r="M140" s="99">
        <v>0</v>
      </c>
      <c r="N140" s="99">
        <v>0</v>
      </c>
      <c r="O140" s="99">
        <v>0</v>
      </c>
      <c r="P140" s="395" t="s">
        <v>754</v>
      </c>
      <c r="Q140" s="395" t="s">
        <v>755</v>
      </c>
      <c r="R140" s="395" t="s">
        <v>920</v>
      </c>
      <c r="S140" s="395">
        <v>0</v>
      </c>
    </row>
    <row r="141" spans="2:19" ht="16" thickBot="1">
      <c r="B141" s="98" t="s">
        <v>70</v>
      </c>
      <c r="C141" s="99">
        <v>0</v>
      </c>
      <c r="D141" s="99">
        <v>0</v>
      </c>
      <c r="E141" s="99">
        <v>0</v>
      </c>
      <c r="F141" s="99">
        <v>0</v>
      </c>
      <c r="G141" s="99">
        <v>0</v>
      </c>
      <c r="H141" s="99">
        <v>0</v>
      </c>
      <c r="I141" s="99">
        <v>0</v>
      </c>
      <c r="J141" s="99">
        <v>0</v>
      </c>
      <c r="K141" s="99">
        <v>0</v>
      </c>
      <c r="L141" s="99">
        <v>0</v>
      </c>
      <c r="M141" s="99">
        <v>0</v>
      </c>
      <c r="N141" s="99">
        <v>0</v>
      </c>
      <c r="O141" s="99">
        <v>0</v>
      </c>
      <c r="P141" s="395" t="s">
        <v>754</v>
      </c>
      <c r="Q141" s="395" t="s">
        <v>755</v>
      </c>
      <c r="R141" s="395" t="s">
        <v>920</v>
      </c>
      <c r="S141" s="395">
        <v>0</v>
      </c>
    </row>
    <row r="142" spans="2:19" ht="16" thickBot="1">
      <c r="B142" s="98" t="s">
        <v>71</v>
      </c>
      <c r="C142" s="99">
        <v>0</v>
      </c>
      <c r="D142" s="99">
        <v>0</v>
      </c>
      <c r="E142" s="99">
        <v>0</v>
      </c>
      <c r="F142" s="99">
        <v>0</v>
      </c>
      <c r="G142" s="99">
        <v>0</v>
      </c>
      <c r="H142" s="99">
        <v>0</v>
      </c>
      <c r="I142" s="99">
        <v>0</v>
      </c>
      <c r="J142" s="99">
        <v>0</v>
      </c>
      <c r="K142" s="99">
        <v>0</v>
      </c>
      <c r="L142" s="99">
        <v>0</v>
      </c>
      <c r="M142" s="99">
        <v>0</v>
      </c>
      <c r="N142" s="99">
        <v>0</v>
      </c>
      <c r="O142" s="99">
        <v>0</v>
      </c>
      <c r="P142" s="395" t="s">
        <v>754</v>
      </c>
      <c r="Q142" s="395" t="s">
        <v>755</v>
      </c>
      <c r="R142" s="395" t="s">
        <v>920</v>
      </c>
      <c r="S142" s="395">
        <v>0</v>
      </c>
    </row>
    <row r="143" spans="2:19" ht="16" thickBot="1">
      <c r="B143" s="98" t="s">
        <v>75</v>
      </c>
      <c r="C143" s="99">
        <v>0</v>
      </c>
      <c r="D143" s="99">
        <v>0</v>
      </c>
      <c r="E143" s="99">
        <v>0</v>
      </c>
      <c r="F143" s="99">
        <v>0</v>
      </c>
      <c r="G143" s="99">
        <v>0</v>
      </c>
      <c r="H143" s="99">
        <v>0</v>
      </c>
      <c r="I143" s="99">
        <v>0</v>
      </c>
      <c r="J143" s="99">
        <v>0</v>
      </c>
      <c r="K143" s="99">
        <v>0</v>
      </c>
      <c r="L143" s="99">
        <v>0</v>
      </c>
      <c r="M143" s="99">
        <v>0</v>
      </c>
      <c r="N143" s="99">
        <v>0</v>
      </c>
      <c r="O143" s="99">
        <v>643</v>
      </c>
      <c r="P143" s="395" t="s">
        <v>924</v>
      </c>
      <c r="Q143" s="395">
        <v>483</v>
      </c>
      <c r="R143" s="395">
        <v>4151</v>
      </c>
      <c r="S143" s="395">
        <v>1184</v>
      </c>
    </row>
    <row r="144" spans="2:19" ht="16" thickBot="1">
      <c r="B144" s="98" t="s">
        <v>66</v>
      </c>
      <c r="C144" s="99">
        <v>0</v>
      </c>
      <c r="D144" s="99">
        <v>0</v>
      </c>
      <c r="E144" s="99">
        <v>0</v>
      </c>
      <c r="F144" s="99">
        <v>0</v>
      </c>
      <c r="G144" s="99">
        <v>0</v>
      </c>
      <c r="H144" s="99">
        <v>0</v>
      </c>
      <c r="I144" s="99">
        <v>0</v>
      </c>
      <c r="J144" s="99">
        <v>0</v>
      </c>
      <c r="K144" s="99">
        <v>0</v>
      </c>
      <c r="L144" s="99">
        <v>0</v>
      </c>
      <c r="M144" s="99">
        <v>0</v>
      </c>
      <c r="N144" s="99">
        <v>0</v>
      </c>
      <c r="O144" s="99">
        <v>0</v>
      </c>
      <c r="P144" s="395" t="s">
        <v>755</v>
      </c>
      <c r="Q144" s="395" t="s">
        <v>755</v>
      </c>
      <c r="R144" s="395" t="s">
        <v>920</v>
      </c>
      <c r="S144" s="395">
        <v>0</v>
      </c>
    </row>
    <row r="145" spans="2:19" ht="16" thickBot="1">
      <c r="B145" s="98" t="s">
        <v>62</v>
      </c>
      <c r="C145" s="99">
        <v>0</v>
      </c>
      <c r="D145" s="99">
        <v>0</v>
      </c>
      <c r="E145" s="99">
        <v>0</v>
      </c>
      <c r="F145" s="99">
        <v>0</v>
      </c>
      <c r="G145" s="99">
        <v>0</v>
      </c>
      <c r="H145" s="99">
        <v>0</v>
      </c>
      <c r="I145" s="99">
        <v>0</v>
      </c>
      <c r="J145" s="99">
        <v>0</v>
      </c>
      <c r="K145" s="99">
        <v>0</v>
      </c>
      <c r="L145" s="99">
        <v>0</v>
      </c>
      <c r="M145" s="99">
        <v>0</v>
      </c>
      <c r="N145" s="99">
        <v>0</v>
      </c>
      <c r="O145" s="99">
        <v>0</v>
      </c>
      <c r="P145" s="395" t="s">
        <v>755</v>
      </c>
      <c r="Q145" s="395" t="s">
        <v>755</v>
      </c>
      <c r="R145" s="395" t="s">
        <v>920</v>
      </c>
      <c r="S145" s="395">
        <v>0</v>
      </c>
    </row>
    <row r="146" spans="2:19" ht="16" thickBot="1">
      <c r="B146" s="96" t="s">
        <v>77</v>
      </c>
      <c r="C146" s="102">
        <v>80504</v>
      </c>
      <c r="D146" s="102">
        <v>80712</v>
      </c>
      <c r="E146" s="102">
        <v>82228</v>
      </c>
      <c r="F146" s="102">
        <v>87171</v>
      </c>
      <c r="G146" s="102">
        <v>86604</v>
      </c>
      <c r="H146" s="102">
        <v>85268</v>
      </c>
      <c r="I146" s="102">
        <v>87582</v>
      </c>
      <c r="J146" s="102">
        <v>89477</v>
      </c>
      <c r="K146" s="102">
        <v>90801</v>
      </c>
      <c r="L146" s="102">
        <v>89969</v>
      </c>
      <c r="M146" s="102">
        <v>91482</v>
      </c>
      <c r="N146" s="102">
        <v>92857</v>
      </c>
      <c r="O146" s="102">
        <v>93197</v>
      </c>
      <c r="P146" s="398">
        <v>96124</v>
      </c>
      <c r="Q146" s="398">
        <v>93607</v>
      </c>
      <c r="R146" s="398">
        <v>101269</v>
      </c>
      <c r="S146" s="398">
        <v>99884</v>
      </c>
    </row>
    <row r="147" spans="2:19" ht="16" thickBot="1">
      <c r="B147" s="104" t="s">
        <v>78</v>
      </c>
      <c r="C147" s="105">
        <v>235618</v>
      </c>
      <c r="D147" s="105">
        <v>228196</v>
      </c>
      <c r="E147" s="105">
        <v>231336</v>
      </c>
      <c r="F147" s="105">
        <v>270503</v>
      </c>
      <c r="G147" s="105">
        <v>255605</v>
      </c>
      <c r="H147" s="105">
        <v>231602</v>
      </c>
      <c r="I147" s="105">
        <v>255544</v>
      </c>
      <c r="J147" s="105">
        <v>257133</v>
      </c>
      <c r="K147" s="105">
        <v>270869</v>
      </c>
      <c r="L147" s="105">
        <v>252748</v>
      </c>
      <c r="M147" s="105">
        <v>280854</v>
      </c>
      <c r="N147" s="105">
        <v>280684</v>
      </c>
      <c r="O147" s="105">
        <v>272484</v>
      </c>
      <c r="P147" s="408">
        <v>272250</v>
      </c>
      <c r="Q147" s="426">
        <v>268569</v>
      </c>
      <c r="R147" s="426">
        <v>291119</v>
      </c>
      <c r="S147" s="426">
        <v>310702</v>
      </c>
    </row>
    <row r="148" spans="2:19" ht="16" thickBot="1">
      <c r="B148" s="107"/>
      <c r="C148" s="108"/>
      <c r="D148" s="108"/>
      <c r="E148" s="108"/>
      <c r="F148" s="108"/>
      <c r="G148" s="108"/>
      <c r="H148" s="108"/>
      <c r="I148" s="108"/>
      <c r="J148" s="108"/>
      <c r="K148" s="108"/>
      <c r="L148" s="108"/>
      <c r="M148" s="108"/>
      <c r="N148" s="108"/>
      <c r="O148" s="108"/>
      <c r="Q148" s="399" t="s">
        <v>755</v>
      </c>
      <c r="R148" s="399" t="s">
        <v>755</v>
      </c>
      <c r="S148" s="399">
        <v>0</v>
      </c>
    </row>
    <row r="149" spans="2:19" ht="16" thickBot="1">
      <c r="B149" s="94" t="s">
        <v>79</v>
      </c>
      <c r="C149" s="109"/>
      <c r="D149" s="109"/>
      <c r="E149" s="109"/>
      <c r="F149" s="109"/>
      <c r="G149" s="109"/>
      <c r="H149" s="109"/>
      <c r="I149" s="109"/>
      <c r="J149" s="109"/>
      <c r="K149" s="109"/>
      <c r="L149" s="109"/>
      <c r="M149" s="109"/>
      <c r="N149" s="109"/>
      <c r="O149" s="109"/>
      <c r="P149" s="400" t="s">
        <v>755</v>
      </c>
      <c r="Q149" s="400" t="s">
        <v>755</v>
      </c>
      <c r="R149" s="400" t="s">
        <v>755</v>
      </c>
      <c r="S149" s="400">
        <v>0</v>
      </c>
    </row>
    <row r="150" spans="2:19" ht="16" thickBot="1">
      <c r="B150" s="96" t="s">
        <v>80</v>
      </c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0"/>
      <c r="P150" s="401" t="s">
        <v>755</v>
      </c>
      <c r="Q150" s="401" t="s">
        <v>755</v>
      </c>
      <c r="R150" s="401" t="s">
        <v>755</v>
      </c>
      <c r="S150" s="401">
        <v>0</v>
      </c>
    </row>
    <row r="151" spans="2:19" ht="16" thickBot="1">
      <c r="B151" s="98" t="s">
        <v>82</v>
      </c>
      <c r="C151" s="99">
        <v>31679</v>
      </c>
      <c r="D151" s="99">
        <v>20442</v>
      </c>
      <c r="E151" s="99">
        <v>23518</v>
      </c>
      <c r="F151" s="99">
        <v>25769</v>
      </c>
      <c r="G151" s="99">
        <v>21703</v>
      </c>
      <c r="H151" s="99">
        <v>21030</v>
      </c>
      <c r="I151" s="99">
        <v>46399</v>
      </c>
      <c r="J151" s="99">
        <v>26194</v>
      </c>
      <c r="K151" s="99">
        <v>27597</v>
      </c>
      <c r="L151" s="99">
        <v>22333</v>
      </c>
      <c r="M151" s="99">
        <v>53624</v>
      </c>
      <c r="N151" s="99">
        <v>20513</v>
      </c>
      <c r="O151" s="99">
        <v>29850</v>
      </c>
      <c r="P151" s="402">
        <v>28093</v>
      </c>
      <c r="Q151" s="402">
        <v>49963</v>
      </c>
      <c r="R151" s="402">
        <v>28721</v>
      </c>
      <c r="S151" s="402">
        <v>30894</v>
      </c>
    </row>
    <row r="152" spans="2:19" ht="16" thickBot="1">
      <c r="B152" s="98" t="s">
        <v>123</v>
      </c>
      <c r="C152" s="99">
        <v>38636</v>
      </c>
      <c r="D152" s="99">
        <v>23373</v>
      </c>
      <c r="E152" s="99">
        <v>39363</v>
      </c>
      <c r="F152" s="99">
        <v>51104</v>
      </c>
      <c r="G152" s="99">
        <v>19640</v>
      </c>
      <c r="H152" s="99">
        <v>10505</v>
      </c>
      <c r="I152" s="99">
        <v>29145</v>
      </c>
      <c r="J152" s="99">
        <v>29846</v>
      </c>
      <c r="K152" s="99">
        <v>21967</v>
      </c>
      <c r="L152" s="99">
        <v>14796</v>
      </c>
      <c r="M152" s="99">
        <v>34619</v>
      </c>
      <c r="N152" s="99">
        <v>45533</v>
      </c>
      <c r="O152" s="99">
        <v>6922</v>
      </c>
      <c r="P152" s="402">
        <v>13177</v>
      </c>
      <c r="Q152" s="402">
        <v>6913</v>
      </c>
      <c r="R152" s="402">
        <v>34539</v>
      </c>
      <c r="S152" s="402">
        <v>20268</v>
      </c>
    </row>
    <row r="153" spans="2:19" ht="16" thickBot="1">
      <c r="B153" s="98" t="s">
        <v>84</v>
      </c>
      <c r="C153" s="99">
        <v>13087</v>
      </c>
      <c r="D153" s="99">
        <v>15442</v>
      </c>
      <c r="E153" s="99">
        <v>13390</v>
      </c>
      <c r="F153" s="99">
        <v>14427</v>
      </c>
      <c r="G153" s="99">
        <v>17419</v>
      </c>
      <c r="H153" s="99">
        <v>13487</v>
      </c>
      <c r="I153" s="99">
        <v>12475</v>
      </c>
      <c r="J153" s="99">
        <v>11418</v>
      </c>
      <c r="K153" s="99">
        <v>17796</v>
      </c>
      <c r="L153" s="99">
        <v>14319</v>
      </c>
      <c r="M153" s="99">
        <v>13724</v>
      </c>
      <c r="N153" s="99">
        <v>13403</v>
      </c>
      <c r="O153" s="99">
        <v>20451</v>
      </c>
      <c r="P153" s="402">
        <v>16452</v>
      </c>
      <c r="Q153" s="402">
        <v>15289</v>
      </c>
      <c r="R153" s="402">
        <v>26311</v>
      </c>
      <c r="S153" s="402">
        <v>21779</v>
      </c>
    </row>
    <row r="154" spans="2:19" ht="16" thickBot="1">
      <c r="B154" s="98" t="s">
        <v>59</v>
      </c>
      <c r="C154" s="99">
        <v>3984</v>
      </c>
      <c r="D154" s="99">
        <v>9715</v>
      </c>
      <c r="E154" s="99">
        <v>10498</v>
      </c>
      <c r="F154" s="99">
        <v>18237</v>
      </c>
      <c r="G154" s="99">
        <v>28810</v>
      </c>
      <c r="H154" s="99">
        <v>17153</v>
      </c>
      <c r="I154" s="99">
        <v>14144</v>
      </c>
      <c r="J154" s="99">
        <v>20369</v>
      </c>
      <c r="K154" s="99">
        <v>26364</v>
      </c>
      <c r="L154" s="99">
        <v>15482</v>
      </c>
      <c r="M154" s="99">
        <v>13211</v>
      </c>
      <c r="N154" s="99">
        <v>22241</v>
      </c>
      <c r="O154" s="99">
        <v>27678</v>
      </c>
      <c r="P154" s="402">
        <v>23501</v>
      </c>
      <c r="Q154" s="402">
        <v>22811</v>
      </c>
      <c r="R154" s="402">
        <v>22177</v>
      </c>
      <c r="S154" s="402">
        <v>28885</v>
      </c>
    </row>
    <row r="155" spans="2:19" ht="16" thickBot="1">
      <c r="B155" s="98" t="s">
        <v>85</v>
      </c>
      <c r="C155" s="99">
        <v>135</v>
      </c>
      <c r="D155" s="99">
        <v>0</v>
      </c>
      <c r="E155" s="99">
        <v>0</v>
      </c>
      <c r="F155" s="99">
        <v>0</v>
      </c>
      <c r="G155" s="99">
        <v>0</v>
      </c>
      <c r="H155" s="99">
        <v>0</v>
      </c>
      <c r="I155" s="99">
        <v>26</v>
      </c>
      <c r="J155" s="99">
        <v>26</v>
      </c>
      <c r="K155" s="99">
        <v>0</v>
      </c>
      <c r="L155" s="99">
        <v>0</v>
      </c>
      <c r="M155" s="99">
        <v>0</v>
      </c>
      <c r="N155" s="99">
        <v>0</v>
      </c>
      <c r="O155" s="99">
        <v>0</v>
      </c>
      <c r="P155" s="402" t="s">
        <v>754</v>
      </c>
      <c r="Q155" s="402" t="s">
        <v>920</v>
      </c>
      <c r="R155" s="402" t="s">
        <v>920</v>
      </c>
      <c r="S155" s="402">
        <v>8</v>
      </c>
    </row>
    <row r="156" spans="2:19" ht="16" thickBot="1">
      <c r="B156" s="98" t="s">
        <v>86</v>
      </c>
      <c r="C156" s="99">
        <v>2208</v>
      </c>
      <c r="D156" s="99">
        <v>2503</v>
      </c>
      <c r="E156" s="99">
        <v>367</v>
      </c>
      <c r="F156" s="99">
        <v>6732</v>
      </c>
      <c r="G156" s="99">
        <v>4814</v>
      </c>
      <c r="H156" s="99">
        <v>2558</v>
      </c>
      <c r="I156" s="99">
        <v>225</v>
      </c>
      <c r="J156" s="99">
        <v>7139</v>
      </c>
      <c r="K156" s="99">
        <v>4705</v>
      </c>
      <c r="L156" s="99">
        <v>2616</v>
      </c>
      <c r="M156" s="99">
        <v>647</v>
      </c>
      <c r="N156" s="99">
        <v>7051</v>
      </c>
      <c r="O156" s="99">
        <v>4752</v>
      </c>
      <c r="P156" s="402">
        <v>2431</v>
      </c>
      <c r="Q156" s="402">
        <v>147</v>
      </c>
      <c r="R156" s="402">
        <v>6641</v>
      </c>
      <c r="S156" s="402">
        <v>6823</v>
      </c>
    </row>
    <row r="157" spans="2:19" ht="16" thickBot="1">
      <c r="B157" s="98" t="s">
        <v>81</v>
      </c>
      <c r="C157" s="99">
        <v>0</v>
      </c>
      <c r="D157" s="99">
        <v>0</v>
      </c>
      <c r="E157" s="99">
        <v>0</v>
      </c>
      <c r="F157" s="99">
        <v>0</v>
      </c>
      <c r="G157" s="99">
        <v>0</v>
      </c>
      <c r="H157" s="99">
        <v>0</v>
      </c>
      <c r="I157" s="99">
        <v>0</v>
      </c>
      <c r="J157" s="99">
        <v>0</v>
      </c>
      <c r="K157" s="99">
        <v>0</v>
      </c>
      <c r="L157" s="99">
        <v>0</v>
      </c>
      <c r="M157" s="99">
        <v>0</v>
      </c>
      <c r="N157" s="99">
        <v>0</v>
      </c>
      <c r="O157" s="99">
        <v>0</v>
      </c>
      <c r="P157" s="402" t="s">
        <v>754</v>
      </c>
      <c r="Q157" s="402" t="s">
        <v>920</v>
      </c>
      <c r="R157" s="402" t="s">
        <v>920</v>
      </c>
      <c r="S157" s="402" t="s">
        <v>920</v>
      </c>
    </row>
    <row r="158" spans="2:19" ht="16" thickBot="1">
      <c r="B158" s="98" t="s">
        <v>115</v>
      </c>
      <c r="C158" s="99">
        <v>0</v>
      </c>
      <c r="D158" s="99">
        <v>0</v>
      </c>
      <c r="E158" s="99">
        <v>0</v>
      </c>
      <c r="F158" s="99">
        <v>0</v>
      </c>
      <c r="G158" s="99">
        <v>0</v>
      </c>
      <c r="H158" s="99">
        <v>0</v>
      </c>
      <c r="I158" s="99">
        <v>0</v>
      </c>
      <c r="J158" s="99">
        <v>0</v>
      </c>
      <c r="K158" s="99">
        <v>0</v>
      </c>
      <c r="L158" s="99">
        <v>0</v>
      </c>
      <c r="M158" s="99">
        <v>0</v>
      </c>
      <c r="N158" s="99">
        <v>0</v>
      </c>
      <c r="O158" s="99">
        <v>0</v>
      </c>
      <c r="P158" s="402" t="s">
        <v>754</v>
      </c>
      <c r="Q158" s="402" t="s">
        <v>920</v>
      </c>
      <c r="R158" s="402" t="s">
        <v>920</v>
      </c>
      <c r="S158" s="402" t="s">
        <v>920</v>
      </c>
    </row>
    <row r="159" spans="2:19" ht="15.5" thickBot="1">
      <c r="B159" s="96" t="s">
        <v>88</v>
      </c>
      <c r="C159" s="102">
        <v>89729</v>
      </c>
      <c r="D159" s="102">
        <v>71475</v>
      </c>
      <c r="E159" s="102">
        <v>87136</v>
      </c>
      <c r="F159" s="102">
        <v>116269</v>
      </c>
      <c r="G159" s="102">
        <v>92386</v>
      </c>
      <c r="H159" s="102">
        <v>64733</v>
      </c>
      <c r="I159" s="102">
        <v>102414</v>
      </c>
      <c r="J159" s="102">
        <v>94992</v>
      </c>
      <c r="K159" s="102">
        <v>98429</v>
      </c>
      <c r="L159" s="102">
        <v>69546</v>
      </c>
      <c r="M159" s="102">
        <v>115825</v>
      </c>
      <c r="N159" s="102">
        <v>108741</v>
      </c>
      <c r="O159" s="102">
        <v>89653</v>
      </c>
      <c r="P159" s="102">
        <v>83654</v>
      </c>
      <c r="Q159" s="102">
        <v>95123</v>
      </c>
      <c r="R159" s="102">
        <v>118388</v>
      </c>
      <c r="S159" s="102">
        <v>108657</v>
      </c>
    </row>
    <row r="160" spans="2:19" ht="15.5" thickBot="1">
      <c r="B160" s="112" t="s">
        <v>89</v>
      </c>
      <c r="C160" s="113"/>
      <c r="D160" s="113"/>
      <c r="E160" s="113"/>
      <c r="F160" s="113"/>
      <c r="G160" s="113"/>
      <c r="H160" s="113"/>
      <c r="I160" s="113"/>
      <c r="J160" s="113"/>
      <c r="K160" s="113"/>
      <c r="L160" s="113"/>
      <c r="M160" s="113"/>
      <c r="N160" s="113"/>
      <c r="O160" s="113"/>
      <c r="P160" s="113" t="s">
        <v>755</v>
      </c>
      <c r="Q160" s="113" t="s">
        <v>755</v>
      </c>
      <c r="R160" s="113" t="s">
        <v>755</v>
      </c>
      <c r="S160" s="113">
        <v>0</v>
      </c>
    </row>
    <row r="161" spans="2:19" ht="16" thickBot="1">
      <c r="B161" s="98" t="s">
        <v>82</v>
      </c>
      <c r="C161" s="99">
        <v>0</v>
      </c>
      <c r="D161" s="99">
        <v>0</v>
      </c>
      <c r="E161" s="99">
        <v>1</v>
      </c>
      <c r="F161" s="99">
        <v>0</v>
      </c>
      <c r="G161" s="99">
        <v>0</v>
      </c>
      <c r="H161" s="99">
        <v>0</v>
      </c>
      <c r="I161" s="99">
        <v>0</v>
      </c>
      <c r="J161" s="99">
        <v>0</v>
      </c>
      <c r="K161" s="99">
        <v>0</v>
      </c>
      <c r="L161" s="99">
        <v>0</v>
      </c>
      <c r="M161" s="99">
        <v>646</v>
      </c>
      <c r="N161" s="99">
        <v>390</v>
      </c>
      <c r="O161" s="99">
        <v>327</v>
      </c>
      <c r="P161" s="402" t="s">
        <v>754</v>
      </c>
      <c r="Q161" s="402" t="s">
        <v>920</v>
      </c>
      <c r="R161" s="402" t="s">
        <v>920</v>
      </c>
      <c r="S161" s="402">
        <v>532</v>
      </c>
    </row>
    <row r="162" spans="2:19" ht="16" thickBot="1">
      <c r="B162" s="98" t="s">
        <v>123</v>
      </c>
      <c r="C162" s="99">
        <v>5551</v>
      </c>
      <c r="D162" s="99">
        <v>6942</v>
      </c>
      <c r="E162" s="99">
        <v>6960</v>
      </c>
      <c r="F162" s="99">
        <v>7140</v>
      </c>
      <c r="G162" s="99">
        <v>7364</v>
      </c>
      <c r="H162" s="99">
        <v>7364</v>
      </c>
      <c r="I162" s="99">
        <v>7775</v>
      </c>
      <c r="J162" s="99">
        <v>7775</v>
      </c>
      <c r="K162" s="99">
        <v>7775</v>
      </c>
      <c r="L162" s="99">
        <v>7906</v>
      </c>
      <c r="M162" s="99">
        <v>7906</v>
      </c>
      <c r="N162" s="99">
        <v>8213</v>
      </c>
      <c r="O162" s="99">
        <v>8538</v>
      </c>
      <c r="P162" s="402">
        <v>8556</v>
      </c>
      <c r="Q162" s="402">
        <v>8556</v>
      </c>
      <c r="R162" s="402">
        <v>8556</v>
      </c>
      <c r="S162" s="402">
        <v>9988</v>
      </c>
    </row>
    <row r="163" spans="2:19" ht="16" thickBot="1">
      <c r="B163" s="98" t="s">
        <v>84</v>
      </c>
      <c r="C163" s="99">
        <v>63512</v>
      </c>
      <c r="D163" s="99">
        <v>70741</v>
      </c>
      <c r="E163" s="99">
        <v>73476</v>
      </c>
      <c r="F163" s="99">
        <v>74769</v>
      </c>
      <c r="G163" s="99">
        <v>76780</v>
      </c>
      <c r="H163" s="99">
        <v>75296</v>
      </c>
      <c r="I163" s="99">
        <v>77406</v>
      </c>
      <c r="J163" s="99">
        <v>79515</v>
      </c>
      <c r="K163" s="99">
        <v>81623</v>
      </c>
      <c r="L163" s="99">
        <v>82959</v>
      </c>
      <c r="M163" s="99">
        <v>85214</v>
      </c>
      <c r="N163" s="99">
        <v>87469</v>
      </c>
      <c r="O163" s="99">
        <v>89721</v>
      </c>
      <c r="P163" s="402" t="s">
        <v>925</v>
      </c>
      <c r="Q163" s="402">
        <v>94802</v>
      </c>
      <c r="R163" s="402">
        <v>85190</v>
      </c>
      <c r="S163" s="402">
        <v>98829</v>
      </c>
    </row>
    <row r="164" spans="2:19" ht="16" thickBot="1">
      <c r="B164" s="98" t="s">
        <v>81</v>
      </c>
      <c r="C164" s="99">
        <v>0</v>
      </c>
      <c r="D164" s="99">
        <v>0</v>
      </c>
      <c r="E164" s="99">
        <v>0</v>
      </c>
      <c r="F164" s="99">
        <v>0</v>
      </c>
      <c r="G164" s="99">
        <v>0</v>
      </c>
      <c r="H164" s="99">
        <v>0</v>
      </c>
      <c r="I164" s="99">
        <v>0</v>
      </c>
      <c r="J164" s="99">
        <v>0</v>
      </c>
      <c r="K164" s="99">
        <v>0</v>
      </c>
      <c r="L164" s="99">
        <v>0</v>
      </c>
      <c r="M164" s="99">
        <v>0</v>
      </c>
      <c r="N164" s="99">
        <v>0</v>
      </c>
      <c r="O164" s="99">
        <v>0</v>
      </c>
      <c r="P164" s="402" t="s">
        <v>754</v>
      </c>
      <c r="Q164" s="402" t="s">
        <v>920</v>
      </c>
      <c r="R164" s="402" t="s">
        <v>920</v>
      </c>
      <c r="S164" s="402" t="s">
        <v>920</v>
      </c>
    </row>
    <row r="165" spans="2:19" ht="16" thickBot="1">
      <c r="B165" s="98" t="s">
        <v>90</v>
      </c>
      <c r="C165" s="99">
        <v>0</v>
      </c>
      <c r="D165" s="99">
        <v>0</v>
      </c>
      <c r="E165" s="99">
        <v>0</v>
      </c>
      <c r="F165" s="99">
        <v>0</v>
      </c>
      <c r="G165" s="99">
        <v>0</v>
      </c>
      <c r="H165" s="99">
        <v>0</v>
      </c>
      <c r="I165" s="99">
        <v>0</v>
      </c>
      <c r="J165" s="99">
        <v>0</v>
      </c>
      <c r="K165" s="99">
        <v>0</v>
      </c>
      <c r="L165" s="99">
        <v>0</v>
      </c>
      <c r="M165" s="99">
        <v>0</v>
      </c>
      <c r="N165" s="99">
        <v>0</v>
      </c>
      <c r="O165" s="99">
        <v>0</v>
      </c>
      <c r="P165" s="402" t="s">
        <v>754</v>
      </c>
      <c r="Q165" s="402" t="s">
        <v>920</v>
      </c>
      <c r="R165" s="402" t="s">
        <v>920</v>
      </c>
      <c r="S165" s="402" t="s">
        <v>920</v>
      </c>
    </row>
    <row r="166" spans="2:19" ht="16" thickBot="1">
      <c r="B166" s="98" t="s">
        <v>85</v>
      </c>
      <c r="C166" s="99">
        <v>0</v>
      </c>
      <c r="D166" s="99">
        <v>0</v>
      </c>
      <c r="E166" s="99">
        <v>0</v>
      </c>
      <c r="F166" s="99">
        <v>0</v>
      </c>
      <c r="G166" s="99">
        <v>0</v>
      </c>
      <c r="H166" s="99">
        <v>0</v>
      </c>
      <c r="I166" s="99">
        <v>0</v>
      </c>
      <c r="J166" s="99">
        <v>0</v>
      </c>
      <c r="K166" s="99">
        <v>0</v>
      </c>
      <c r="L166" s="99">
        <v>0</v>
      </c>
      <c r="M166" s="99">
        <v>0</v>
      </c>
      <c r="N166" s="99">
        <v>0</v>
      </c>
      <c r="O166" s="99">
        <v>0</v>
      </c>
      <c r="P166" s="402" t="s">
        <v>754</v>
      </c>
      <c r="Q166" s="402" t="s">
        <v>920</v>
      </c>
      <c r="R166" s="402" t="s">
        <v>920</v>
      </c>
      <c r="S166" s="402" t="s">
        <v>920</v>
      </c>
    </row>
    <row r="167" spans="2:19" ht="16" thickBot="1">
      <c r="B167" s="98" t="s">
        <v>86</v>
      </c>
      <c r="C167" s="99">
        <v>0</v>
      </c>
      <c r="D167" s="99">
        <v>0</v>
      </c>
      <c r="E167" s="99">
        <v>0</v>
      </c>
      <c r="F167" s="99">
        <v>0</v>
      </c>
      <c r="G167" s="99">
        <v>0</v>
      </c>
      <c r="H167" s="99">
        <v>0</v>
      </c>
      <c r="I167" s="99">
        <v>0</v>
      </c>
      <c r="J167" s="99">
        <v>0</v>
      </c>
      <c r="K167" s="99">
        <v>0</v>
      </c>
      <c r="L167" s="99">
        <v>0</v>
      </c>
      <c r="M167" s="99">
        <v>0</v>
      </c>
      <c r="N167" s="99">
        <v>0</v>
      </c>
      <c r="O167" s="99">
        <v>0</v>
      </c>
      <c r="P167" s="402" t="s">
        <v>754</v>
      </c>
      <c r="Q167" s="402" t="s">
        <v>920</v>
      </c>
      <c r="R167" s="402" t="s">
        <v>920</v>
      </c>
      <c r="S167" s="402" t="s">
        <v>920</v>
      </c>
    </row>
    <row r="168" spans="2:19" ht="16" thickBot="1">
      <c r="B168" s="98" t="s">
        <v>116</v>
      </c>
      <c r="C168" s="99">
        <v>0</v>
      </c>
      <c r="D168" s="99">
        <v>0</v>
      </c>
      <c r="E168" s="99">
        <v>0</v>
      </c>
      <c r="F168" s="99">
        <v>0</v>
      </c>
      <c r="G168" s="99">
        <v>0</v>
      </c>
      <c r="H168" s="99">
        <v>0</v>
      </c>
      <c r="I168" s="99">
        <v>0</v>
      </c>
      <c r="J168" s="99">
        <v>0</v>
      </c>
      <c r="K168" s="99">
        <v>0</v>
      </c>
      <c r="L168" s="99">
        <v>0</v>
      </c>
      <c r="M168" s="99">
        <v>0</v>
      </c>
      <c r="N168" s="99">
        <v>0</v>
      </c>
      <c r="O168" s="99">
        <v>0</v>
      </c>
      <c r="P168" s="402" t="s">
        <v>754</v>
      </c>
      <c r="Q168" s="402" t="s">
        <v>920</v>
      </c>
      <c r="R168" s="402" t="s">
        <v>920</v>
      </c>
      <c r="S168" s="402" t="s">
        <v>920</v>
      </c>
    </row>
    <row r="169" spans="2:19" ht="15.5" thickBot="1">
      <c r="B169" s="96" t="s">
        <v>91</v>
      </c>
      <c r="C169" s="102">
        <v>69063</v>
      </c>
      <c r="D169" s="102">
        <v>77683</v>
      </c>
      <c r="E169" s="102">
        <v>80437</v>
      </c>
      <c r="F169" s="102">
        <v>81909</v>
      </c>
      <c r="G169" s="102">
        <v>84144</v>
      </c>
      <c r="H169" s="102">
        <v>82660</v>
      </c>
      <c r="I169" s="102">
        <v>85181</v>
      </c>
      <c r="J169" s="102">
        <v>87290</v>
      </c>
      <c r="K169" s="102">
        <v>89398</v>
      </c>
      <c r="L169" s="102">
        <v>90865</v>
      </c>
      <c r="M169" s="102">
        <v>93766</v>
      </c>
      <c r="N169" s="102">
        <v>96072</v>
      </c>
      <c r="O169" s="102">
        <v>98586</v>
      </c>
      <c r="P169" s="102">
        <v>101096</v>
      </c>
      <c r="Q169" s="102">
        <v>103358</v>
      </c>
      <c r="R169" s="102">
        <v>93746</v>
      </c>
      <c r="S169" s="102">
        <v>109349</v>
      </c>
    </row>
    <row r="170" spans="2:19" ht="15.5" thickBot="1">
      <c r="B170" s="104" t="s">
        <v>92</v>
      </c>
      <c r="C170" s="105">
        <v>158792</v>
      </c>
      <c r="D170" s="105">
        <v>149158</v>
      </c>
      <c r="E170" s="105">
        <v>167573</v>
      </c>
      <c r="F170" s="105">
        <v>198178</v>
      </c>
      <c r="G170" s="105">
        <v>176530</v>
      </c>
      <c r="H170" s="105">
        <v>147393</v>
      </c>
      <c r="I170" s="105">
        <v>187595</v>
      </c>
      <c r="J170" s="105">
        <v>182282</v>
      </c>
      <c r="K170" s="105">
        <v>187827</v>
      </c>
      <c r="L170" s="105">
        <v>160411</v>
      </c>
      <c r="M170" s="105">
        <v>209591</v>
      </c>
      <c r="N170" s="105">
        <v>204813</v>
      </c>
      <c r="O170" s="105">
        <v>188239</v>
      </c>
      <c r="P170" s="105">
        <v>184750</v>
      </c>
      <c r="Q170" s="105">
        <v>198481</v>
      </c>
      <c r="R170" s="105">
        <v>212134</v>
      </c>
      <c r="S170" s="105">
        <v>218006</v>
      </c>
    </row>
    <row r="171" spans="2:19" ht="15.5" thickBot="1">
      <c r="B171" s="107"/>
      <c r="C171" s="108"/>
      <c r="D171" s="108"/>
      <c r="E171" s="108"/>
      <c r="F171" s="108"/>
      <c r="G171" s="108"/>
      <c r="H171" s="108"/>
      <c r="I171" s="108"/>
      <c r="J171" s="108"/>
      <c r="K171" s="108"/>
      <c r="L171" s="108"/>
      <c r="M171" s="108"/>
      <c r="N171" s="108"/>
      <c r="O171" s="108"/>
      <c r="P171" s="409"/>
      <c r="Q171" s="108" t="s">
        <v>755</v>
      </c>
      <c r="R171" s="108" t="s">
        <v>755</v>
      </c>
      <c r="S171" s="108">
        <v>0</v>
      </c>
    </row>
    <row r="172" spans="2:19" ht="15.5" thickBot="1">
      <c r="B172" s="114" t="s">
        <v>93</v>
      </c>
      <c r="C172" s="113"/>
      <c r="D172" s="113"/>
      <c r="E172" s="113"/>
      <c r="F172" s="113"/>
      <c r="G172" s="113"/>
      <c r="H172" s="113"/>
      <c r="I172" s="113"/>
      <c r="J172" s="113"/>
      <c r="K172" s="113"/>
      <c r="L172" s="113"/>
      <c r="M172" s="113"/>
      <c r="N172" s="113"/>
      <c r="O172" s="113"/>
      <c r="P172" s="113" t="s">
        <v>755</v>
      </c>
      <c r="Q172" s="113" t="s">
        <v>755</v>
      </c>
      <c r="R172" s="113" t="s">
        <v>755</v>
      </c>
      <c r="S172" s="113">
        <v>0</v>
      </c>
    </row>
    <row r="173" spans="2:19" ht="16" thickBot="1">
      <c r="B173" s="98" t="s">
        <v>94</v>
      </c>
      <c r="C173" s="99">
        <v>73050</v>
      </c>
      <c r="D173" s="99">
        <v>73050</v>
      </c>
      <c r="E173" s="99">
        <v>73050</v>
      </c>
      <c r="F173" s="99">
        <v>73050</v>
      </c>
      <c r="G173" s="99">
        <v>73050</v>
      </c>
      <c r="H173" s="99">
        <v>73050</v>
      </c>
      <c r="I173" s="99">
        <v>73050</v>
      </c>
      <c r="J173" s="99">
        <v>73050</v>
      </c>
      <c r="K173" s="99">
        <v>73050</v>
      </c>
      <c r="L173" s="99">
        <v>73050</v>
      </c>
      <c r="M173" s="99">
        <v>73050</v>
      </c>
      <c r="N173" s="99">
        <v>73050</v>
      </c>
      <c r="O173" s="99">
        <v>73050</v>
      </c>
      <c r="P173" s="402">
        <v>73050</v>
      </c>
      <c r="Q173" s="402">
        <v>73050</v>
      </c>
      <c r="R173" s="402">
        <v>73050</v>
      </c>
      <c r="S173" s="402">
        <v>73050</v>
      </c>
    </row>
    <row r="174" spans="2:19" ht="16" thickBot="1">
      <c r="B174" s="98" t="s">
        <v>95</v>
      </c>
      <c r="C174" s="99">
        <v>0</v>
      </c>
      <c r="D174" s="99">
        <v>0</v>
      </c>
      <c r="E174" s="99">
        <v>0</v>
      </c>
      <c r="F174" s="99">
        <v>0</v>
      </c>
      <c r="G174" s="99">
        <v>0</v>
      </c>
      <c r="H174" s="99">
        <v>0</v>
      </c>
      <c r="I174" s="99">
        <v>0</v>
      </c>
      <c r="J174" s="99">
        <v>0</v>
      </c>
      <c r="K174" s="99">
        <v>0</v>
      </c>
      <c r="L174" s="99">
        <v>0</v>
      </c>
      <c r="M174" s="99">
        <v>0</v>
      </c>
      <c r="N174" s="99">
        <v>0</v>
      </c>
      <c r="O174" s="99">
        <v>0</v>
      </c>
      <c r="P174" s="402" t="s">
        <v>754</v>
      </c>
      <c r="Q174" s="402" t="s">
        <v>920</v>
      </c>
      <c r="R174" s="402" t="s">
        <v>920</v>
      </c>
      <c r="S174" s="402" t="s">
        <v>920</v>
      </c>
    </row>
    <row r="175" spans="2:19" ht="16" thickBot="1">
      <c r="B175" s="98" t="s">
        <v>96</v>
      </c>
      <c r="C175" s="99">
        <v>4962</v>
      </c>
      <c r="D175" s="99">
        <v>7325</v>
      </c>
      <c r="E175" s="99">
        <v>9767</v>
      </c>
      <c r="F175" s="99">
        <v>9767</v>
      </c>
      <c r="G175" s="99">
        <v>9767</v>
      </c>
      <c r="H175" s="99">
        <v>9767</v>
      </c>
      <c r="I175" s="99">
        <v>12414</v>
      </c>
      <c r="J175" s="99">
        <v>12414</v>
      </c>
      <c r="K175" s="99">
        <v>12414</v>
      </c>
      <c r="L175" s="99">
        <v>12414</v>
      </c>
      <c r="M175" s="99">
        <v>15709</v>
      </c>
      <c r="N175" s="99">
        <v>15709</v>
      </c>
      <c r="O175" s="99">
        <v>15709</v>
      </c>
      <c r="P175" s="402">
        <v>15709</v>
      </c>
      <c r="Q175" s="402">
        <v>18651</v>
      </c>
      <c r="R175" s="402">
        <v>18651</v>
      </c>
      <c r="S175" s="402">
        <v>18651</v>
      </c>
    </row>
    <row r="176" spans="2:19" ht="16" thickBot="1">
      <c r="B176" s="98" t="s">
        <v>97</v>
      </c>
      <c r="C176" s="99">
        <v>-21651</v>
      </c>
      <c r="D176" s="99">
        <v>-21651</v>
      </c>
      <c r="E176" s="99">
        <v>-21650</v>
      </c>
      <c r="F176" s="99">
        <v>-21650</v>
      </c>
      <c r="G176" s="99">
        <v>-21650</v>
      </c>
      <c r="H176" s="99">
        <v>-22095</v>
      </c>
      <c r="I176" s="99">
        <v>-22095</v>
      </c>
      <c r="J176" s="99">
        <v>-22095</v>
      </c>
      <c r="K176" s="99">
        <v>-22095</v>
      </c>
      <c r="L176" s="99">
        <v>-22095</v>
      </c>
      <c r="M176" s="99">
        <v>-22095</v>
      </c>
      <c r="N176" s="99">
        <v>-22095</v>
      </c>
      <c r="O176" s="99">
        <v>-22095</v>
      </c>
      <c r="P176" s="402">
        <v>-22095</v>
      </c>
      <c r="Q176" s="402">
        <v>-22095</v>
      </c>
      <c r="R176" s="402">
        <v>-22095</v>
      </c>
      <c r="S176" s="402">
        <v>-22081</v>
      </c>
    </row>
    <row r="177" spans="1:19" ht="16" thickBot="1">
      <c r="B177" s="98" t="s">
        <v>98</v>
      </c>
      <c r="C177" s="99">
        <v>23629</v>
      </c>
      <c r="D177" s="99">
        <v>24422</v>
      </c>
      <c r="E177" s="99">
        <v>6704</v>
      </c>
      <c r="F177" s="99">
        <v>15266</v>
      </c>
      <c r="G177" s="99">
        <v>22018</v>
      </c>
      <c r="H177" s="99">
        <v>26478</v>
      </c>
      <c r="I177" s="99">
        <v>7572</v>
      </c>
      <c r="J177" s="99">
        <v>14473</v>
      </c>
      <c r="K177" s="99">
        <v>22662</v>
      </c>
      <c r="L177" s="99">
        <v>32943</v>
      </c>
      <c r="M177" s="99">
        <v>8574</v>
      </c>
      <c r="N177" s="99">
        <v>13182</v>
      </c>
      <c r="O177" s="99">
        <v>21555</v>
      </c>
      <c r="P177" s="402">
        <v>29424</v>
      </c>
      <c r="Q177" s="402">
        <v>9070</v>
      </c>
      <c r="R177" s="402">
        <v>17966</v>
      </c>
      <c r="S177" s="402">
        <v>31368</v>
      </c>
    </row>
    <row r="178" spans="1:19" ht="16" thickBot="1">
      <c r="B178" s="98" t="s">
        <v>99</v>
      </c>
      <c r="C178" s="99">
        <v>-3164</v>
      </c>
      <c r="D178" s="99">
        <v>-4108</v>
      </c>
      <c r="E178" s="99">
        <v>-4108</v>
      </c>
      <c r="F178" s="99">
        <v>-4108</v>
      </c>
      <c r="G178" s="99">
        <v>-4110</v>
      </c>
      <c r="H178" s="99">
        <v>-2991</v>
      </c>
      <c r="I178" s="99">
        <v>-2992</v>
      </c>
      <c r="J178" s="99">
        <v>-2991</v>
      </c>
      <c r="K178" s="99">
        <v>-2989</v>
      </c>
      <c r="L178" s="99">
        <v>-3975</v>
      </c>
      <c r="M178" s="99">
        <v>-3975</v>
      </c>
      <c r="N178" s="99">
        <v>-3975</v>
      </c>
      <c r="O178" s="99">
        <v>-3974</v>
      </c>
      <c r="P178" s="402">
        <v>-8588</v>
      </c>
      <c r="Q178" s="402">
        <v>-8588</v>
      </c>
      <c r="R178" s="402">
        <v>-8588</v>
      </c>
      <c r="S178" s="402">
        <v>-8292</v>
      </c>
    </row>
    <row r="179" spans="1:19" ht="15.5" thickBot="1">
      <c r="B179" s="96" t="s">
        <v>102</v>
      </c>
      <c r="C179" s="102">
        <v>76826</v>
      </c>
      <c r="D179" s="102">
        <v>79038</v>
      </c>
      <c r="E179" s="102">
        <v>63763</v>
      </c>
      <c r="F179" s="102">
        <v>72325</v>
      </c>
      <c r="G179" s="102">
        <v>79075</v>
      </c>
      <c r="H179" s="102">
        <v>84209</v>
      </c>
      <c r="I179" s="102">
        <v>67949</v>
      </c>
      <c r="J179" s="102">
        <v>74851</v>
      </c>
      <c r="K179" s="102">
        <v>83042</v>
      </c>
      <c r="L179" s="102">
        <v>92337</v>
      </c>
      <c r="M179" s="102">
        <v>71263</v>
      </c>
      <c r="N179" s="102">
        <v>75871</v>
      </c>
      <c r="O179" s="102">
        <v>84245</v>
      </c>
      <c r="P179" s="102">
        <v>87500</v>
      </c>
      <c r="Q179" s="102">
        <v>70088</v>
      </c>
      <c r="R179" s="102">
        <v>78985</v>
      </c>
      <c r="S179" s="102">
        <v>92696</v>
      </c>
    </row>
    <row r="180" spans="1:19" ht="15.5" thickBot="1">
      <c r="B180" s="115" t="s">
        <v>103</v>
      </c>
      <c r="C180" s="105">
        <v>235618</v>
      </c>
      <c r="D180" s="105">
        <v>228196</v>
      </c>
      <c r="E180" s="105">
        <v>231336</v>
      </c>
      <c r="F180" s="105">
        <v>270503</v>
      </c>
      <c r="G180" s="105">
        <v>255605</v>
      </c>
      <c r="H180" s="105">
        <v>231602</v>
      </c>
      <c r="I180" s="105">
        <v>255544</v>
      </c>
      <c r="J180" s="105">
        <v>257133</v>
      </c>
      <c r="K180" s="105">
        <v>270869</v>
      </c>
      <c r="L180" s="105">
        <v>252748</v>
      </c>
      <c r="M180" s="105">
        <v>280854</v>
      </c>
      <c r="N180" s="105">
        <v>280684</v>
      </c>
      <c r="O180" s="105">
        <v>272484</v>
      </c>
      <c r="P180" s="105">
        <v>272250</v>
      </c>
      <c r="Q180" s="105">
        <v>268569</v>
      </c>
      <c r="R180" s="105">
        <v>291119</v>
      </c>
      <c r="S180" s="105">
        <v>310702</v>
      </c>
    </row>
    <row r="181" spans="1:19" ht="15.5">
      <c r="B181" s="80"/>
      <c r="C181" s="116">
        <f>+C147-C170-C179</f>
        <v>0</v>
      </c>
      <c r="D181" s="116">
        <f t="shared" ref="D181:N181" si="26">+D147-D170-D179</f>
        <v>0</v>
      </c>
      <c r="E181" s="116">
        <f t="shared" si="26"/>
        <v>0</v>
      </c>
      <c r="F181" s="116">
        <f t="shared" si="26"/>
        <v>0</v>
      </c>
      <c r="G181" s="116">
        <f t="shared" si="26"/>
        <v>0</v>
      </c>
      <c r="H181" s="116">
        <f t="shared" si="26"/>
        <v>0</v>
      </c>
      <c r="I181" s="116">
        <f t="shared" si="26"/>
        <v>0</v>
      </c>
      <c r="J181" s="116">
        <f t="shared" si="26"/>
        <v>0</v>
      </c>
      <c r="K181" s="116">
        <f t="shared" si="26"/>
        <v>0</v>
      </c>
      <c r="L181" s="116">
        <f t="shared" si="26"/>
        <v>0</v>
      </c>
      <c r="M181" s="116">
        <f t="shared" si="26"/>
        <v>0</v>
      </c>
      <c r="N181" s="116">
        <f t="shared" si="26"/>
        <v>0</v>
      </c>
      <c r="O181" s="116">
        <v>0</v>
      </c>
      <c r="P181" s="410"/>
    </row>
    <row r="182" spans="1:19" ht="15.5">
      <c r="B182" s="79"/>
      <c r="C182" s="117">
        <f>+C115-C177</f>
        <v>0</v>
      </c>
      <c r="D182" s="117">
        <f>+D115-D177</f>
        <v>0</v>
      </c>
      <c r="E182" s="117">
        <f>+E115-E177</f>
        <v>0</v>
      </c>
      <c r="F182" s="117">
        <f>+F115+E115-F177</f>
        <v>0</v>
      </c>
      <c r="G182" s="117">
        <f>+G115+F115+E115-G177</f>
        <v>0</v>
      </c>
      <c r="H182" s="117">
        <f>+H115+G115+F115+E115-H177</f>
        <v>0</v>
      </c>
      <c r="I182" s="117">
        <f>+I115-I177</f>
        <v>0</v>
      </c>
      <c r="J182" s="117">
        <f>+J115+I115-J177</f>
        <v>0</v>
      </c>
      <c r="K182" s="117">
        <f>+K115+J115+I115-K177</f>
        <v>0</v>
      </c>
      <c r="L182" s="117">
        <f>+L115+K115+J115+I115-L177</f>
        <v>0</v>
      </c>
      <c r="M182" s="117">
        <f>+M115-M177</f>
        <v>0</v>
      </c>
      <c r="N182" s="117">
        <f>+N115+M115-N177</f>
        <v>0</v>
      </c>
      <c r="O182" s="117">
        <v>0</v>
      </c>
      <c r="P182" s="403"/>
    </row>
    <row r="183" spans="1:19" ht="15.5">
      <c r="B183" s="79"/>
      <c r="C183" s="123"/>
      <c r="D183" s="123"/>
      <c r="E183" s="123"/>
      <c r="F183" s="123"/>
      <c r="G183" s="123"/>
      <c r="H183" s="123"/>
      <c r="I183" s="123"/>
      <c r="J183" s="123"/>
      <c r="K183" s="123"/>
      <c r="L183" s="123"/>
      <c r="M183" s="123"/>
      <c r="N183" s="123"/>
      <c r="O183" s="123"/>
      <c r="P183" s="389"/>
    </row>
    <row r="184" spans="1:19" ht="15.5">
      <c r="A184" s="57" t="s">
        <v>104</v>
      </c>
      <c r="B184" s="12" t="s">
        <v>124</v>
      </c>
      <c r="C184" s="6"/>
      <c r="D184" s="6"/>
      <c r="E184" s="7"/>
      <c r="F184" s="6"/>
      <c r="G184" s="6"/>
      <c r="H184" s="6"/>
      <c r="I184" s="7"/>
      <c r="J184" s="6"/>
      <c r="K184" s="6"/>
      <c r="L184" s="6"/>
      <c r="M184" s="7"/>
      <c r="N184" s="6"/>
      <c r="O184" s="6"/>
      <c r="P184" s="389"/>
    </row>
    <row r="185" spans="1:19" ht="15.5">
      <c r="B185" s="14" t="s">
        <v>18</v>
      </c>
      <c r="C185" s="80"/>
      <c r="D185" s="80"/>
      <c r="E185" s="80"/>
      <c r="F185" s="80"/>
      <c r="G185" s="80"/>
      <c r="H185" s="80"/>
      <c r="I185" s="80"/>
      <c r="J185" s="80"/>
      <c r="K185" s="80"/>
      <c r="L185" s="80"/>
      <c r="M185" s="80"/>
      <c r="N185" s="80"/>
      <c r="O185" s="80"/>
      <c r="P185" s="389"/>
    </row>
    <row r="186" spans="1:19" ht="15.5"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389"/>
    </row>
    <row r="187" spans="1:19" s="32" customFormat="1" ht="15.5">
      <c r="B187" s="81"/>
      <c r="C187" s="82">
        <v>2016</v>
      </c>
      <c r="D187" s="82">
        <v>2017</v>
      </c>
      <c r="E187" s="82" t="s">
        <v>19</v>
      </c>
      <c r="F187" s="82" t="s">
        <v>20</v>
      </c>
      <c r="G187" s="82" t="s">
        <v>21</v>
      </c>
      <c r="H187" s="82" t="s">
        <v>22</v>
      </c>
      <c r="I187" s="82" t="s">
        <v>23</v>
      </c>
      <c r="J187" s="594" t="s">
        <v>24</v>
      </c>
      <c r="K187" s="594" t="s">
        <v>25</v>
      </c>
      <c r="L187" s="594" t="s">
        <v>26</v>
      </c>
      <c r="M187" s="594" t="s">
        <v>27</v>
      </c>
      <c r="N187" s="594" t="s">
        <v>28</v>
      </c>
      <c r="O187" s="594" t="s">
        <v>29</v>
      </c>
      <c r="P187" s="594" t="s">
        <v>747</v>
      </c>
      <c r="Q187" s="594" t="s">
        <v>765</v>
      </c>
      <c r="R187" s="594" t="s">
        <v>973</v>
      </c>
      <c r="S187" s="594" t="s">
        <v>1153</v>
      </c>
    </row>
    <row r="188" spans="1:19" ht="15.5">
      <c r="B188" s="83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389"/>
    </row>
    <row r="189" spans="1:19" ht="15.5">
      <c r="B189" s="84" t="s">
        <v>107</v>
      </c>
      <c r="C189" s="119">
        <v>129114</v>
      </c>
      <c r="D189" s="119">
        <v>129681</v>
      </c>
      <c r="E189" s="119">
        <v>32993</v>
      </c>
      <c r="F189" s="119">
        <v>32961</v>
      </c>
      <c r="G189" s="119">
        <v>33349</v>
      </c>
      <c r="H189" s="119">
        <v>33847</v>
      </c>
      <c r="I189" s="119">
        <v>34073</v>
      </c>
      <c r="J189" s="119">
        <v>34509</v>
      </c>
      <c r="K189" s="119">
        <v>35213</v>
      </c>
      <c r="L189" s="119">
        <v>35723</v>
      </c>
      <c r="M189" s="119">
        <v>35290</v>
      </c>
      <c r="N189" s="119">
        <v>35995</v>
      </c>
      <c r="O189" s="119">
        <v>35693</v>
      </c>
      <c r="P189" s="404">
        <v>36252</v>
      </c>
      <c r="Q189" s="119">
        <v>36593</v>
      </c>
      <c r="R189" s="119">
        <v>38796</v>
      </c>
      <c r="S189" s="119">
        <v>40453</v>
      </c>
    </row>
    <row r="190" spans="1:19" ht="15.5">
      <c r="B190" s="84" t="s">
        <v>108</v>
      </c>
      <c r="C190" s="119">
        <v>105814</v>
      </c>
      <c r="D190" s="119">
        <v>105442</v>
      </c>
      <c r="E190" s="119">
        <v>26867</v>
      </c>
      <c r="F190" s="119">
        <v>27098</v>
      </c>
      <c r="G190" s="119">
        <v>27421</v>
      </c>
      <c r="H190" s="119">
        <v>29532</v>
      </c>
      <c r="I190" s="119">
        <v>28710</v>
      </c>
      <c r="J190" s="119">
        <v>29079</v>
      </c>
      <c r="K190" s="119">
        <v>29392</v>
      </c>
      <c r="L190" s="119">
        <v>30072</v>
      </c>
      <c r="M190" s="119">
        <v>29659</v>
      </c>
      <c r="N190" s="119">
        <v>29636</v>
      </c>
      <c r="O190" s="119">
        <v>29580</v>
      </c>
      <c r="P190" s="404">
        <v>30364</v>
      </c>
      <c r="Q190" s="119">
        <v>30656</v>
      </c>
      <c r="R190" s="119">
        <v>32697</v>
      </c>
      <c r="S190" s="119">
        <v>32684</v>
      </c>
    </row>
    <row r="191" spans="1:19" ht="15.5">
      <c r="B191" s="84" t="s">
        <v>125</v>
      </c>
      <c r="C191" s="119">
        <v>101</v>
      </c>
      <c r="D191" s="119">
        <v>75</v>
      </c>
      <c r="E191" s="119">
        <v>18</v>
      </c>
      <c r="F191" s="119">
        <v>18</v>
      </c>
      <c r="G191" s="119">
        <v>361</v>
      </c>
      <c r="H191" s="119">
        <v>-325</v>
      </c>
      <c r="I191" s="119">
        <v>18</v>
      </c>
      <c r="J191" s="119">
        <v>19</v>
      </c>
      <c r="K191" s="119">
        <v>19</v>
      </c>
      <c r="L191" s="119">
        <v>18</v>
      </c>
      <c r="M191" s="119">
        <v>19</v>
      </c>
      <c r="N191" s="119">
        <v>19</v>
      </c>
      <c r="O191" s="119">
        <v>19</v>
      </c>
      <c r="P191" s="404">
        <v>19</v>
      </c>
      <c r="Q191" s="119">
        <v>19</v>
      </c>
      <c r="R191" s="119">
        <v>20</v>
      </c>
      <c r="S191" s="119">
        <v>20</v>
      </c>
    </row>
    <row r="192" spans="1:19" ht="15.5">
      <c r="B192" s="84" t="s">
        <v>39</v>
      </c>
      <c r="C192" s="119">
        <v>8443</v>
      </c>
      <c r="D192" s="119">
        <v>8866</v>
      </c>
      <c r="E192" s="119">
        <v>2525</v>
      </c>
      <c r="F192" s="119">
        <v>2019</v>
      </c>
      <c r="G192" s="119">
        <v>1974</v>
      </c>
      <c r="H192" s="119">
        <v>2702</v>
      </c>
      <c r="I192" s="119">
        <v>1370</v>
      </c>
      <c r="J192" s="119">
        <v>2975</v>
      </c>
      <c r="K192" s="119">
        <v>2660</v>
      </c>
      <c r="L192" s="119">
        <v>3527</v>
      </c>
      <c r="M192" s="119">
        <v>1913</v>
      </c>
      <c r="N192" s="119">
        <v>2026</v>
      </c>
      <c r="O192" s="119">
        <v>2111</v>
      </c>
      <c r="P192" s="404">
        <v>2841</v>
      </c>
      <c r="Q192" s="119">
        <v>2890</v>
      </c>
      <c r="R192" s="119">
        <v>1956</v>
      </c>
      <c r="S192" s="119">
        <v>2014</v>
      </c>
    </row>
    <row r="193" spans="1:19" ht="15.5">
      <c r="B193" s="84" t="s">
        <v>40</v>
      </c>
      <c r="C193" s="119">
        <v>78240</v>
      </c>
      <c r="D193" s="119">
        <v>80724</v>
      </c>
      <c r="E193" s="119">
        <v>19907</v>
      </c>
      <c r="F193" s="119">
        <v>19822</v>
      </c>
      <c r="G193" s="119">
        <v>20044</v>
      </c>
      <c r="H193" s="119">
        <v>23718</v>
      </c>
      <c r="I193" s="119">
        <v>19579</v>
      </c>
      <c r="J193" s="119">
        <v>20953</v>
      </c>
      <c r="K193" s="119">
        <v>20303</v>
      </c>
      <c r="L193" s="119">
        <v>25693</v>
      </c>
      <c r="M193" s="119">
        <v>21797</v>
      </c>
      <c r="N193" s="119">
        <v>20844</v>
      </c>
      <c r="O193" s="119">
        <v>20757</v>
      </c>
      <c r="P193" s="404">
        <v>27753</v>
      </c>
      <c r="Q193" s="119">
        <v>21118</v>
      </c>
      <c r="R193" s="119">
        <v>22352</v>
      </c>
      <c r="S193" s="119">
        <v>21376</v>
      </c>
    </row>
    <row r="194" spans="1:19" ht="15.5">
      <c r="B194" s="86" t="s">
        <v>111</v>
      </c>
      <c r="C194" s="120">
        <f>+C189+C190+C191+C192-C193</f>
        <v>165232</v>
      </c>
      <c r="D194" s="120">
        <f t="shared" ref="D194:P194" si="27">+D189+D190+D191+D192-D193</f>
        <v>163340</v>
      </c>
      <c r="E194" s="120">
        <f t="shared" si="27"/>
        <v>42496</v>
      </c>
      <c r="F194" s="120">
        <f t="shared" si="27"/>
        <v>42274</v>
      </c>
      <c r="G194" s="120">
        <f t="shared" si="27"/>
        <v>43061</v>
      </c>
      <c r="H194" s="120">
        <f t="shared" si="27"/>
        <v>42038</v>
      </c>
      <c r="I194" s="120">
        <f t="shared" si="27"/>
        <v>44592</v>
      </c>
      <c r="J194" s="120">
        <f t="shared" si="27"/>
        <v>45629</v>
      </c>
      <c r="K194" s="120">
        <f t="shared" si="27"/>
        <v>46981</v>
      </c>
      <c r="L194" s="120">
        <f t="shared" si="27"/>
        <v>43647</v>
      </c>
      <c r="M194" s="120">
        <f t="shared" si="27"/>
        <v>45084</v>
      </c>
      <c r="N194" s="120">
        <f t="shared" si="27"/>
        <v>46832</v>
      </c>
      <c r="O194" s="120">
        <f t="shared" si="27"/>
        <v>46646</v>
      </c>
      <c r="P194" s="405">
        <f t="shared" si="27"/>
        <v>41723</v>
      </c>
      <c r="Q194" s="120">
        <v>49040</v>
      </c>
      <c r="R194" s="120">
        <v>51117</v>
      </c>
      <c r="S194" s="120">
        <v>53795</v>
      </c>
    </row>
    <row r="195" spans="1:19" ht="15.5">
      <c r="B195" s="83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406"/>
      <c r="Q195" s="9"/>
      <c r="R195" s="9"/>
      <c r="S195" s="9"/>
    </row>
    <row r="196" spans="1:19" ht="15.5">
      <c r="B196" s="84" t="s">
        <v>43</v>
      </c>
      <c r="C196" s="119">
        <v>60663</v>
      </c>
      <c r="D196" s="119">
        <v>43503</v>
      </c>
      <c r="E196" s="119">
        <v>10214</v>
      </c>
      <c r="F196" s="119">
        <v>10258</v>
      </c>
      <c r="G196" s="119">
        <v>10298</v>
      </c>
      <c r="H196" s="119">
        <v>11049</v>
      </c>
      <c r="I196" s="119">
        <v>10283</v>
      </c>
      <c r="J196" s="119">
        <v>10361</v>
      </c>
      <c r="K196" s="119">
        <v>10605</v>
      </c>
      <c r="L196" s="119">
        <v>10757</v>
      </c>
      <c r="M196" s="119">
        <v>9941</v>
      </c>
      <c r="N196" s="119">
        <v>9884</v>
      </c>
      <c r="O196" s="119">
        <v>8528</v>
      </c>
      <c r="P196" s="404">
        <v>18333</v>
      </c>
      <c r="Q196" s="119">
        <v>9479</v>
      </c>
      <c r="R196" s="119">
        <v>9503</v>
      </c>
      <c r="S196" s="119">
        <v>9536</v>
      </c>
    </row>
    <row r="197" spans="1:19" ht="15.5">
      <c r="B197" s="84" t="s">
        <v>44</v>
      </c>
      <c r="C197" s="119">
        <v>51858</v>
      </c>
      <c r="D197" s="119">
        <v>50752</v>
      </c>
      <c r="E197" s="119">
        <v>14600</v>
      </c>
      <c r="F197" s="119">
        <v>15412</v>
      </c>
      <c r="G197" s="119">
        <v>16495</v>
      </c>
      <c r="H197" s="119">
        <v>23021</v>
      </c>
      <c r="I197" s="119">
        <v>19715</v>
      </c>
      <c r="J197" s="119">
        <v>20515</v>
      </c>
      <c r="K197" s="119">
        <v>21108</v>
      </c>
      <c r="L197" s="119">
        <v>39996</v>
      </c>
      <c r="M197" s="119">
        <v>21539</v>
      </c>
      <c r="N197" s="119">
        <v>24125</v>
      </c>
      <c r="O197" s="119">
        <v>21737</v>
      </c>
      <c r="P197" s="404">
        <v>20279</v>
      </c>
      <c r="Q197" s="119">
        <v>22231</v>
      </c>
      <c r="R197" s="119">
        <v>22250</v>
      </c>
      <c r="S197" s="119">
        <v>24412</v>
      </c>
    </row>
    <row r="198" spans="1:19" ht="15.5">
      <c r="B198" s="84" t="s">
        <v>45</v>
      </c>
      <c r="C198" s="119">
        <v>1526</v>
      </c>
      <c r="D198" s="119">
        <v>5283</v>
      </c>
      <c r="E198" s="119">
        <v>1214</v>
      </c>
      <c r="F198" s="119">
        <v>1912</v>
      </c>
      <c r="G198" s="119">
        <v>-2580</v>
      </c>
      <c r="H198" s="119">
        <v>-2984</v>
      </c>
      <c r="I198" s="119">
        <v>-41</v>
      </c>
      <c r="J198" s="119">
        <v>-782</v>
      </c>
      <c r="K198" s="119">
        <v>-1807</v>
      </c>
      <c r="L198" s="119">
        <v>-6778</v>
      </c>
      <c r="M198" s="119">
        <v>563</v>
      </c>
      <c r="N198" s="119">
        <v>169</v>
      </c>
      <c r="O198" s="119">
        <v>-3330</v>
      </c>
      <c r="P198" s="404">
        <v>-4923</v>
      </c>
      <c r="Q198" s="119">
        <v>438</v>
      </c>
      <c r="R198" s="119">
        <v>-296</v>
      </c>
      <c r="S198" s="119">
        <v>-2400</v>
      </c>
    </row>
    <row r="199" spans="1:19" ht="15.5">
      <c r="B199" s="86" t="s">
        <v>46</v>
      </c>
      <c r="C199" s="121">
        <f>+C194-C196+C197+C198</f>
        <v>157953</v>
      </c>
      <c r="D199" s="121">
        <f>+D194-D196+D197+D198</f>
        <v>175872</v>
      </c>
      <c r="E199" s="121">
        <f t="shared" ref="E199:O199" si="28">+E194-E196+E197+E198</f>
        <v>48096</v>
      </c>
      <c r="F199" s="121">
        <f t="shared" si="28"/>
        <v>49340</v>
      </c>
      <c r="G199" s="121">
        <f t="shared" si="28"/>
        <v>46678</v>
      </c>
      <c r="H199" s="121">
        <f t="shared" si="28"/>
        <v>51026</v>
      </c>
      <c r="I199" s="121">
        <f t="shared" si="28"/>
        <v>53983</v>
      </c>
      <c r="J199" s="121">
        <f t="shared" si="28"/>
        <v>55001</v>
      </c>
      <c r="K199" s="121">
        <f t="shared" si="28"/>
        <v>55677</v>
      </c>
      <c r="L199" s="121">
        <f t="shared" si="28"/>
        <v>66108</v>
      </c>
      <c r="M199" s="121">
        <f t="shared" si="28"/>
        <v>57245</v>
      </c>
      <c r="N199" s="121">
        <f t="shared" si="28"/>
        <v>61242</v>
      </c>
      <c r="O199" s="121">
        <f t="shared" si="28"/>
        <v>56525</v>
      </c>
      <c r="P199" s="407">
        <f>+P194-P196+P197+P198</f>
        <v>38746</v>
      </c>
      <c r="Q199" s="121">
        <v>62230</v>
      </c>
      <c r="R199" s="121">
        <v>63568</v>
      </c>
      <c r="S199" s="121">
        <v>66271</v>
      </c>
    </row>
    <row r="200" spans="1:19" ht="15.5">
      <c r="B200" s="84"/>
      <c r="C200" s="119"/>
      <c r="D200" s="119"/>
      <c r="E200" s="119"/>
      <c r="F200" s="119"/>
      <c r="G200" s="119"/>
      <c r="H200" s="119"/>
      <c r="I200" s="119"/>
      <c r="J200" s="119"/>
      <c r="K200" s="119"/>
      <c r="L200" s="119"/>
      <c r="M200" s="119"/>
      <c r="N200" s="119"/>
      <c r="O200" s="119"/>
      <c r="P200" s="404"/>
      <c r="Q200" s="119"/>
      <c r="R200" s="119"/>
      <c r="S200" s="119">
        <v>0</v>
      </c>
    </row>
    <row r="201" spans="1:19" ht="15.5">
      <c r="B201" s="84" t="s">
        <v>47</v>
      </c>
      <c r="C201" s="119">
        <v>-43180</v>
      </c>
      <c r="D201" s="119">
        <v>-29658</v>
      </c>
      <c r="E201" s="119">
        <v>-7224</v>
      </c>
      <c r="F201" s="119">
        <v>-6370</v>
      </c>
      <c r="G201" s="119">
        <v>-6374</v>
      </c>
      <c r="H201" s="119">
        <v>-5931</v>
      </c>
      <c r="I201" s="119">
        <v>-4724</v>
      </c>
      <c r="J201" s="119">
        <v>-5948</v>
      </c>
      <c r="K201" s="119">
        <v>-7235</v>
      </c>
      <c r="L201" s="119">
        <v>-6974</v>
      </c>
      <c r="M201" s="119">
        <v>-6659</v>
      </c>
      <c r="N201" s="119">
        <v>-9103</v>
      </c>
      <c r="O201" s="119">
        <v>-6593</v>
      </c>
      <c r="P201" s="404">
        <v>-5477</v>
      </c>
      <c r="Q201" s="119">
        <v>-4138</v>
      </c>
      <c r="R201" s="119">
        <v>-7181</v>
      </c>
      <c r="S201" s="119">
        <v>-7986</v>
      </c>
    </row>
    <row r="202" spans="1:19" ht="15.5">
      <c r="B202" s="86" t="s">
        <v>48</v>
      </c>
      <c r="C202" s="121">
        <f>+C199+C201</f>
        <v>114773</v>
      </c>
      <c r="D202" s="121">
        <f t="shared" ref="D202:O202" si="29">+D199+D201</f>
        <v>146214</v>
      </c>
      <c r="E202" s="121">
        <f t="shared" si="29"/>
        <v>40872</v>
      </c>
      <c r="F202" s="121">
        <f t="shared" si="29"/>
        <v>42970</v>
      </c>
      <c r="G202" s="121">
        <f t="shared" si="29"/>
        <v>40304</v>
      </c>
      <c r="H202" s="121">
        <f t="shared" si="29"/>
        <v>45095</v>
      </c>
      <c r="I202" s="121">
        <f t="shared" si="29"/>
        <v>49259</v>
      </c>
      <c r="J202" s="121">
        <f t="shared" si="29"/>
        <v>49053</v>
      </c>
      <c r="K202" s="121">
        <f t="shared" si="29"/>
        <v>48442</v>
      </c>
      <c r="L202" s="121">
        <f t="shared" si="29"/>
        <v>59134</v>
      </c>
      <c r="M202" s="121">
        <f t="shared" si="29"/>
        <v>50586</v>
      </c>
      <c r="N202" s="121">
        <f t="shared" si="29"/>
        <v>52139</v>
      </c>
      <c r="O202" s="121">
        <f t="shared" si="29"/>
        <v>49932</v>
      </c>
      <c r="P202" s="407">
        <f>+P199+P201</f>
        <v>33269</v>
      </c>
      <c r="Q202" s="121">
        <v>58092</v>
      </c>
      <c r="R202" s="121">
        <v>56387</v>
      </c>
      <c r="S202" s="121">
        <v>58285</v>
      </c>
    </row>
    <row r="203" spans="1:19" ht="15.5">
      <c r="B203" s="83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406"/>
      <c r="Q203" s="9"/>
      <c r="R203" s="9"/>
      <c r="S203" s="9"/>
    </row>
    <row r="204" spans="1:19" ht="15.5">
      <c r="B204" s="84" t="s">
        <v>49</v>
      </c>
      <c r="C204" s="119">
        <v>26011</v>
      </c>
      <c r="D204" s="119">
        <v>38236</v>
      </c>
      <c r="E204" s="119">
        <v>9756</v>
      </c>
      <c r="F204" s="119">
        <v>10072</v>
      </c>
      <c r="G204" s="119">
        <v>8319</v>
      </c>
      <c r="H204" s="119">
        <v>5310</v>
      </c>
      <c r="I204" s="119">
        <v>9609</v>
      </c>
      <c r="J204" s="119">
        <v>10092</v>
      </c>
      <c r="K204" s="119">
        <v>8936</v>
      </c>
      <c r="L204" s="119">
        <v>6632</v>
      </c>
      <c r="M204" s="119">
        <v>10350</v>
      </c>
      <c r="N204" s="119">
        <v>11503</v>
      </c>
      <c r="O204" s="119">
        <v>11416</v>
      </c>
      <c r="P204" s="404">
        <v>5842</v>
      </c>
      <c r="Q204" s="119">
        <v>11489</v>
      </c>
      <c r="R204" s="119">
        <v>11191</v>
      </c>
      <c r="S204" s="119">
        <v>11138</v>
      </c>
    </row>
    <row r="205" spans="1:19" ht="15.5">
      <c r="B205" s="86" t="s">
        <v>52</v>
      </c>
      <c r="C205" s="121">
        <f>+C202-C204</f>
        <v>88762</v>
      </c>
      <c r="D205" s="121">
        <f t="shared" ref="D205:O205" si="30">+D202-D204</f>
        <v>107978</v>
      </c>
      <c r="E205" s="121">
        <f t="shared" si="30"/>
        <v>31116</v>
      </c>
      <c r="F205" s="121">
        <f t="shared" si="30"/>
        <v>32898</v>
      </c>
      <c r="G205" s="121">
        <f t="shared" si="30"/>
        <v>31985</v>
      </c>
      <c r="H205" s="121">
        <f t="shared" si="30"/>
        <v>39785</v>
      </c>
      <c r="I205" s="121">
        <f t="shared" si="30"/>
        <v>39650</v>
      </c>
      <c r="J205" s="121">
        <f t="shared" si="30"/>
        <v>38961</v>
      </c>
      <c r="K205" s="121">
        <f t="shared" si="30"/>
        <v>39506</v>
      </c>
      <c r="L205" s="121">
        <f t="shared" si="30"/>
        <v>52502</v>
      </c>
      <c r="M205" s="121">
        <f>+M202-M204</f>
        <v>40236</v>
      </c>
      <c r="N205" s="121">
        <f t="shared" si="30"/>
        <v>40636</v>
      </c>
      <c r="O205" s="121">
        <f t="shared" si="30"/>
        <v>38516</v>
      </c>
      <c r="P205" s="407">
        <f>+P202-P204</f>
        <v>27427</v>
      </c>
      <c r="Q205" s="121">
        <v>46603</v>
      </c>
      <c r="R205" s="121">
        <v>45196</v>
      </c>
      <c r="S205" s="121">
        <v>47147</v>
      </c>
    </row>
    <row r="206" spans="1:19" ht="15.5"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</row>
    <row r="207" spans="1:19" ht="15.5"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</row>
    <row r="208" spans="1:19" ht="15.5">
      <c r="A208" s="57" t="s">
        <v>104</v>
      </c>
      <c r="B208" s="12" t="s">
        <v>126</v>
      </c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</row>
    <row r="209" spans="2:19" ht="15.5">
      <c r="B209" s="14" t="s">
        <v>54</v>
      </c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</row>
    <row r="210" spans="2:19" ht="15.5"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</row>
    <row r="211" spans="2:19" ht="16" thickBot="1">
      <c r="B211" s="124"/>
      <c r="C211" s="125"/>
      <c r="D211" s="125"/>
      <c r="E211" s="125"/>
      <c r="F211" s="125"/>
      <c r="G211" s="125"/>
      <c r="H211" s="125"/>
      <c r="I211" s="125"/>
      <c r="J211" s="125"/>
      <c r="K211" s="125"/>
      <c r="L211" s="125"/>
      <c r="M211" s="125"/>
      <c r="N211" s="125"/>
      <c r="O211" s="125"/>
      <c r="P211" s="125"/>
      <c r="Q211" s="125"/>
      <c r="R211" s="125"/>
      <c r="S211" s="125"/>
    </row>
    <row r="212" spans="2:19" ht="15.5" thickBot="1">
      <c r="B212" s="126" t="s">
        <v>55</v>
      </c>
      <c r="C212" s="127"/>
      <c r="D212" s="127"/>
      <c r="E212" s="127"/>
      <c r="F212" s="127"/>
      <c r="G212" s="127"/>
      <c r="H212" s="127"/>
      <c r="I212" s="127"/>
      <c r="J212" s="127"/>
      <c r="K212" s="127"/>
      <c r="L212" s="127"/>
      <c r="M212" s="126"/>
      <c r="N212" s="126"/>
      <c r="O212" s="126"/>
      <c r="P212" s="126"/>
      <c r="Q212" s="126"/>
      <c r="R212" s="126"/>
      <c r="S212" s="126"/>
    </row>
    <row r="213" spans="2:19" ht="15.5" thickBot="1">
      <c r="B213" s="128" t="s">
        <v>56</v>
      </c>
      <c r="C213" s="129"/>
      <c r="D213" s="129"/>
      <c r="E213" s="129"/>
      <c r="F213" s="129"/>
      <c r="G213" s="129"/>
      <c r="H213" s="129"/>
      <c r="I213" s="129"/>
      <c r="J213" s="129"/>
      <c r="K213" s="129"/>
      <c r="L213" s="129"/>
      <c r="M213" s="129"/>
      <c r="N213" s="129"/>
      <c r="O213" s="129"/>
      <c r="P213" s="129"/>
      <c r="Q213" s="129"/>
      <c r="R213" s="129"/>
      <c r="S213" s="129"/>
    </row>
    <row r="214" spans="2:19" ht="16" thickBot="1">
      <c r="B214" s="130" t="s">
        <v>57</v>
      </c>
      <c r="C214" s="118">
        <v>42610</v>
      </c>
      <c r="D214" s="118">
        <v>37156</v>
      </c>
      <c r="E214" s="118">
        <v>25585</v>
      </c>
      <c r="F214" s="118">
        <v>22251</v>
      </c>
      <c r="G214" s="118">
        <v>31573</v>
      </c>
      <c r="H214" s="118">
        <v>47764</v>
      </c>
      <c r="I214" s="118">
        <v>24298</v>
      </c>
      <c r="J214" s="118">
        <v>10663</v>
      </c>
      <c r="K214" s="118">
        <v>25334</v>
      </c>
      <c r="L214" s="118">
        <v>31863</v>
      </c>
      <c r="M214" s="118">
        <v>37743</v>
      </c>
      <c r="N214" s="118">
        <v>59893</v>
      </c>
      <c r="O214" s="118">
        <v>63820</v>
      </c>
      <c r="P214" s="118">
        <v>70596</v>
      </c>
      <c r="Q214" s="99">
        <v>53444</v>
      </c>
      <c r="R214" s="99">
        <v>119605</v>
      </c>
      <c r="S214" s="99">
        <v>134798</v>
      </c>
    </row>
    <row r="215" spans="2:19" ht="16" thickBot="1">
      <c r="B215" s="130" t="s">
        <v>58</v>
      </c>
      <c r="C215" s="118">
        <v>29125</v>
      </c>
      <c r="D215" s="118">
        <v>31485</v>
      </c>
      <c r="E215" s="118">
        <v>70841</v>
      </c>
      <c r="F215" s="118">
        <v>30922</v>
      </c>
      <c r="G215" s="118">
        <v>32474</v>
      </c>
      <c r="H215" s="118">
        <v>29773</v>
      </c>
      <c r="I215" s="118">
        <v>108812</v>
      </c>
      <c r="J215" s="118">
        <v>31981</v>
      </c>
      <c r="K215" s="118">
        <v>32713</v>
      </c>
      <c r="L215" s="118">
        <f>34215+32941</f>
        <v>67156</v>
      </c>
      <c r="M215" s="118">
        <v>36460</v>
      </c>
      <c r="N215" s="118">
        <v>34033</v>
      </c>
      <c r="O215" s="118">
        <v>33819</v>
      </c>
      <c r="P215" s="118">
        <v>36713</v>
      </c>
      <c r="Q215" s="99">
        <v>88174</v>
      </c>
      <c r="R215" s="99">
        <v>37783</v>
      </c>
      <c r="S215" s="99">
        <v>36873</v>
      </c>
    </row>
    <row r="216" spans="2:19" ht="16" thickBot="1">
      <c r="B216" s="130" t="s">
        <v>59</v>
      </c>
      <c r="C216" s="118">
        <v>3681</v>
      </c>
      <c r="D216" s="118">
        <v>4512</v>
      </c>
      <c r="E216" s="118">
        <v>10043</v>
      </c>
      <c r="F216" s="118">
        <v>20683</v>
      </c>
      <c r="G216" s="118">
        <v>24653</v>
      </c>
      <c r="H216" s="118">
        <v>5384</v>
      </c>
      <c r="I216" s="118">
        <v>12396</v>
      </c>
      <c r="J216" s="118">
        <v>23934</v>
      </c>
      <c r="K216" s="118">
        <v>28732</v>
      </c>
      <c r="L216" s="118">
        <v>7665</v>
      </c>
      <c r="M216" s="118">
        <v>15716</v>
      </c>
      <c r="N216" s="118">
        <v>25840</v>
      </c>
      <c r="O216" s="118">
        <v>30090</v>
      </c>
      <c r="P216" s="118">
        <v>8649</v>
      </c>
      <c r="Q216" s="99">
        <v>15185</v>
      </c>
      <c r="R216" s="99">
        <v>25709</v>
      </c>
      <c r="S216" s="99">
        <v>30120</v>
      </c>
    </row>
    <row r="217" spans="2:19" ht="16" thickBot="1">
      <c r="B217" s="130" t="s">
        <v>61</v>
      </c>
      <c r="C217" s="118">
        <v>3480</v>
      </c>
      <c r="D217" s="118">
        <v>2318</v>
      </c>
      <c r="E217" s="118">
        <v>950</v>
      </c>
      <c r="F217" s="118">
        <v>332</v>
      </c>
      <c r="G217" s="118">
        <v>3435</v>
      </c>
      <c r="H217" s="118">
        <v>2759</v>
      </c>
      <c r="I217" s="118">
        <v>3245</v>
      </c>
      <c r="J217" s="118">
        <v>3389</v>
      </c>
      <c r="K217" s="118">
        <v>2381</v>
      </c>
      <c r="L217" s="118">
        <v>1654</v>
      </c>
      <c r="M217" s="118">
        <v>4461</v>
      </c>
      <c r="N217" s="118">
        <v>3550</v>
      </c>
      <c r="O217" s="118">
        <v>2747</v>
      </c>
      <c r="P217" s="118">
        <v>3933</v>
      </c>
      <c r="Q217" s="99">
        <v>3430</v>
      </c>
      <c r="R217" s="99">
        <v>2204</v>
      </c>
      <c r="S217" s="99">
        <v>8347</v>
      </c>
    </row>
    <row r="218" spans="2:19" ht="16" thickBot="1">
      <c r="B218" s="130" t="s">
        <v>62</v>
      </c>
      <c r="C218" s="118">
        <v>777</v>
      </c>
      <c r="D218" s="118">
        <v>805</v>
      </c>
      <c r="E218" s="118">
        <v>-244886</v>
      </c>
      <c r="F218" s="118">
        <v>-244886</v>
      </c>
      <c r="G218" s="118">
        <v>0</v>
      </c>
      <c r="H218" s="118">
        <v>1790</v>
      </c>
      <c r="I218" s="118">
        <v>0</v>
      </c>
      <c r="J218" s="118">
        <v>0</v>
      </c>
      <c r="K218" s="118">
        <v>0</v>
      </c>
      <c r="L218" s="118">
        <v>1088</v>
      </c>
      <c r="M218" s="118">
        <v>0</v>
      </c>
      <c r="N218" s="118">
        <v>0</v>
      </c>
      <c r="O218" s="118">
        <v>0</v>
      </c>
      <c r="P218" s="118"/>
      <c r="Q218" s="99"/>
      <c r="R218" s="99"/>
      <c r="S218" s="99">
        <v>0</v>
      </c>
    </row>
    <row r="219" spans="2:19" ht="15.5" thickBot="1">
      <c r="B219" s="131" t="s">
        <v>63</v>
      </c>
      <c r="C219" s="132">
        <f t="shared" ref="C219:N219" si="31">SUM(C214:C218)</f>
        <v>79673</v>
      </c>
      <c r="D219" s="132">
        <f t="shared" si="31"/>
        <v>76276</v>
      </c>
      <c r="E219" s="132">
        <f t="shared" si="31"/>
        <v>-137467</v>
      </c>
      <c r="F219" s="132">
        <f t="shared" si="31"/>
        <v>-170698</v>
      </c>
      <c r="G219" s="132">
        <f t="shared" si="31"/>
        <v>92135</v>
      </c>
      <c r="H219" s="132">
        <f t="shared" si="31"/>
        <v>87470</v>
      </c>
      <c r="I219" s="132">
        <f t="shared" si="31"/>
        <v>148751</v>
      </c>
      <c r="J219" s="132">
        <f t="shared" si="31"/>
        <v>69967</v>
      </c>
      <c r="K219" s="132">
        <f t="shared" si="31"/>
        <v>89160</v>
      </c>
      <c r="L219" s="132">
        <f t="shared" si="31"/>
        <v>109426</v>
      </c>
      <c r="M219" s="132">
        <f t="shared" si="31"/>
        <v>94380</v>
      </c>
      <c r="N219" s="132">
        <f t="shared" si="31"/>
        <v>123316</v>
      </c>
      <c r="O219" s="132">
        <v>130476</v>
      </c>
      <c r="P219" s="132">
        <v>119891</v>
      </c>
      <c r="Q219" s="101">
        <v>160233</v>
      </c>
      <c r="R219" s="101">
        <v>185301</v>
      </c>
      <c r="S219" s="101">
        <v>210138</v>
      </c>
    </row>
    <row r="220" spans="2:19" ht="15.5" thickBot="1">
      <c r="B220" s="128" t="s">
        <v>64</v>
      </c>
      <c r="C220" s="129"/>
      <c r="D220" s="129"/>
      <c r="E220" s="129"/>
      <c r="F220" s="129"/>
      <c r="G220" s="129"/>
      <c r="H220" s="129"/>
      <c r="I220" s="129"/>
      <c r="J220" s="129"/>
      <c r="K220" s="129"/>
      <c r="L220" s="129"/>
      <c r="M220" s="129"/>
      <c r="N220" s="129"/>
      <c r="O220" s="129"/>
      <c r="P220" s="129"/>
      <c r="Q220" s="373"/>
      <c r="R220" s="373"/>
      <c r="S220" s="373"/>
    </row>
    <row r="221" spans="2:19" ht="16" thickBot="1">
      <c r="B221" s="130" t="s">
        <v>65</v>
      </c>
      <c r="C221" s="118">
        <v>35</v>
      </c>
      <c r="D221" s="118">
        <v>35</v>
      </c>
      <c r="E221" s="118">
        <v>35</v>
      </c>
      <c r="F221" s="118">
        <v>35</v>
      </c>
      <c r="G221" s="118">
        <v>35</v>
      </c>
      <c r="H221" s="118">
        <v>35</v>
      </c>
      <c r="I221" s="118">
        <v>35</v>
      </c>
      <c r="J221" s="118">
        <v>35</v>
      </c>
      <c r="K221" s="118">
        <v>35</v>
      </c>
      <c r="L221" s="118">
        <v>35</v>
      </c>
      <c r="M221" s="118">
        <v>35</v>
      </c>
      <c r="N221" s="118">
        <v>35</v>
      </c>
      <c r="O221" s="118">
        <v>35</v>
      </c>
      <c r="P221" s="118">
        <v>35</v>
      </c>
      <c r="Q221" s="118">
        <v>35</v>
      </c>
      <c r="R221" s="118">
        <v>35</v>
      </c>
      <c r="S221" s="118">
        <v>35</v>
      </c>
    </row>
    <row r="222" spans="2:19" ht="16" thickBot="1">
      <c r="B222" s="130" t="s">
        <v>66</v>
      </c>
      <c r="C222" s="118">
        <v>0</v>
      </c>
      <c r="D222" s="118">
        <v>0</v>
      </c>
      <c r="E222" s="118">
        <v>149</v>
      </c>
      <c r="F222" s="118">
        <v>229</v>
      </c>
      <c r="G222" s="118">
        <v>0</v>
      </c>
      <c r="H222" s="118">
        <v>0</v>
      </c>
      <c r="I222" s="118">
        <v>0</v>
      </c>
      <c r="J222" s="118">
        <v>0</v>
      </c>
      <c r="K222" s="118">
        <v>0</v>
      </c>
      <c r="L222" s="118">
        <v>0</v>
      </c>
      <c r="M222" s="118">
        <v>0</v>
      </c>
      <c r="N222" s="118">
        <v>0</v>
      </c>
      <c r="O222" s="118">
        <v>0</v>
      </c>
      <c r="P222" s="118"/>
      <c r="Q222" s="118"/>
      <c r="R222" s="118"/>
      <c r="S222" s="118">
        <v>0</v>
      </c>
    </row>
    <row r="223" spans="2:19" ht="16" thickBot="1">
      <c r="B223" s="130" t="s">
        <v>127</v>
      </c>
      <c r="C223" s="118">
        <v>280143</v>
      </c>
      <c r="D223" s="118">
        <v>280139</v>
      </c>
      <c r="E223" s="118">
        <v>226598</v>
      </c>
      <c r="F223" s="118">
        <v>255055</v>
      </c>
      <c r="G223" s="118">
        <v>275379</v>
      </c>
      <c r="H223" s="118">
        <v>309078</v>
      </c>
      <c r="I223" s="118">
        <v>243120</v>
      </c>
      <c r="J223" s="118">
        <v>265428</v>
      </c>
      <c r="K223" s="118">
        <v>309217</v>
      </c>
      <c r="L223" s="118">
        <v>299686</v>
      </c>
      <c r="M223" s="118">
        <v>382551</v>
      </c>
      <c r="N223" s="118">
        <v>278218</v>
      </c>
      <c r="O223" s="118">
        <v>310373</v>
      </c>
      <c r="P223" s="118">
        <v>294143</v>
      </c>
      <c r="Q223" s="118">
        <v>282145</v>
      </c>
      <c r="R223" s="118">
        <v>306974</v>
      </c>
      <c r="S223" s="118">
        <v>308253</v>
      </c>
    </row>
    <row r="224" spans="2:19" ht="16" thickBot="1">
      <c r="B224" s="130" t="s">
        <v>114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>
        <v>0</v>
      </c>
      <c r="I224" s="118">
        <v>0</v>
      </c>
      <c r="J224" s="118">
        <v>0</v>
      </c>
      <c r="K224" s="118">
        <v>0</v>
      </c>
      <c r="L224" s="118">
        <v>0</v>
      </c>
      <c r="M224" s="118">
        <v>0</v>
      </c>
      <c r="N224" s="118">
        <v>0</v>
      </c>
      <c r="O224" s="118">
        <v>0</v>
      </c>
      <c r="P224" s="118"/>
      <c r="Q224" s="118"/>
      <c r="R224" s="118"/>
      <c r="S224" s="118">
        <v>0</v>
      </c>
    </row>
    <row r="225" spans="2:19" ht="16" thickBot="1">
      <c r="B225" s="130" t="s">
        <v>58</v>
      </c>
      <c r="C225" s="118">
        <v>5133</v>
      </c>
      <c r="D225" s="118">
        <v>4625</v>
      </c>
      <c r="E225" s="118">
        <v>62908</v>
      </c>
      <c r="F225" s="118">
        <v>65236</v>
      </c>
      <c r="G225" s="118">
        <v>67390</v>
      </c>
      <c r="H225" s="118">
        <v>4269</v>
      </c>
      <c r="I225" s="118">
        <v>72405</v>
      </c>
      <c r="J225" s="118">
        <v>74865</v>
      </c>
      <c r="K225" s="118">
        <v>77275</v>
      </c>
      <c r="L225" s="118">
        <v>3475</v>
      </c>
      <c r="M225" s="118">
        <v>82551</v>
      </c>
      <c r="N225" s="118">
        <v>84812</v>
      </c>
      <c r="O225" s="118">
        <v>86806</v>
      </c>
      <c r="P225" s="118">
        <v>88413</v>
      </c>
      <c r="Q225" s="118">
        <v>4382</v>
      </c>
      <c r="R225" s="118">
        <v>4845</v>
      </c>
      <c r="S225" s="118">
        <v>5193</v>
      </c>
    </row>
    <row r="226" spans="2:19" ht="16" thickBot="1">
      <c r="B226" s="130" t="s">
        <v>69</v>
      </c>
      <c r="C226" s="118">
        <v>7925</v>
      </c>
      <c r="D226" s="118">
        <v>8121</v>
      </c>
      <c r="E226" s="118">
        <v>8388</v>
      </c>
      <c r="F226" s="118">
        <v>8997</v>
      </c>
      <c r="G226" s="118">
        <v>9117</v>
      </c>
      <c r="H226" s="118">
        <v>8162</v>
      </c>
      <c r="I226" s="118">
        <v>8307</v>
      </c>
      <c r="J226" s="118">
        <v>8224</v>
      </c>
      <c r="K226" s="118">
        <v>8267</v>
      </c>
      <c r="L226" s="118">
        <v>7979</v>
      </c>
      <c r="M226" s="118">
        <v>7411</v>
      </c>
      <c r="N226" s="118">
        <v>7455</v>
      </c>
      <c r="O226" s="118">
        <v>7450</v>
      </c>
      <c r="P226" s="118">
        <v>6900</v>
      </c>
      <c r="Q226" s="118">
        <v>6885</v>
      </c>
      <c r="R226" s="118">
        <v>7384</v>
      </c>
      <c r="S226" s="118">
        <v>7267</v>
      </c>
    </row>
    <row r="227" spans="2:19" ht="16" thickBot="1">
      <c r="B227" s="130" t="s">
        <v>70</v>
      </c>
      <c r="C227" s="118">
        <v>689893</v>
      </c>
      <c r="D227" s="118">
        <v>671689</v>
      </c>
      <c r="E227" s="118">
        <v>669300</v>
      </c>
      <c r="F227" s="118">
        <v>666224</v>
      </c>
      <c r="G227" s="118">
        <v>661293</v>
      </c>
      <c r="H227" s="118">
        <v>658200</v>
      </c>
      <c r="I227" s="118">
        <v>666854</v>
      </c>
      <c r="J227" s="118">
        <v>667232</v>
      </c>
      <c r="K227" s="118">
        <v>666296</v>
      </c>
      <c r="L227" s="118">
        <v>651255</v>
      </c>
      <c r="M227" s="118">
        <v>660784</v>
      </c>
      <c r="N227" s="118">
        <v>657478</v>
      </c>
      <c r="O227" s="118">
        <v>654846</v>
      </c>
      <c r="P227" s="118">
        <v>644132</v>
      </c>
      <c r="Q227" s="118">
        <v>653206</v>
      </c>
      <c r="R227" s="118">
        <v>652076</v>
      </c>
      <c r="S227" s="118">
        <v>655882</v>
      </c>
    </row>
    <row r="228" spans="2:19" ht="16" thickBot="1">
      <c r="B228" s="130" t="s">
        <v>71</v>
      </c>
      <c r="C228" s="118">
        <v>0</v>
      </c>
      <c r="D228" s="118">
        <v>0</v>
      </c>
      <c r="E228" s="118">
        <v>0</v>
      </c>
      <c r="F228" s="118">
        <v>0</v>
      </c>
      <c r="G228" s="118">
        <v>0</v>
      </c>
      <c r="H228" s="118">
        <v>0</v>
      </c>
      <c r="I228" s="118">
        <v>0</v>
      </c>
      <c r="J228" s="118">
        <v>0</v>
      </c>
      <c r="K228" s="118">
        <v>0</v>
      </c>
      <c r="L228" s="118">
        <v>0</v>
      </c>
      <c r="M228" s="118">
        <v>0</v>
      </c>
      <c r="N228" s="118">
        <v>0</v>
      </c>
      <c r="O228" s="118">
        <v>0</v>
      </c>
      <c r="P228" s="118"/>
      <c r="Q228" s="118"/>
      <c r="R228" s="118"/>
      <c r="S228" s="118">
        <v>0</v>
      </c>
    </row>
    <row r="229" spans="2:19" ht="16" thickBot="1">
      <c r="B229" s="130" t="s">
        <v>73</v>
      </c>
      <c r="C229" s="118">
        <v>10973</v>
      </c>
      <c r="D229" s="118">
        <v>11103</v>
      </c>
      <c r="E229" s="118">
        <v>10974</v>
      </c>
      <c r="F229" s="118">
        <v>10889</v>
      </c>
      <c r="G229" s="118">
        <v>10813</v>
      </c>
      <c r="H229" s="118">
        <v>10856</v>
      </c>
      <c r="I229" s="118">
        <v>12995</v>
      </c>
      <c r="J229" s="118">
        <v>12858</v>
      </c>
      <c r="K229" s="118">
        <v>14363</v>
      </c>
      <c r="L229" s="118">
        <v>11187</v>
      </c>
      <c r="M229" s="118">
        <v>13338</v>
      </c>
      <c r="N229" s="118">
        <v>11816</v>
      </c>
      <c r="O229" s="118">
        <v>12407</v>
      </c>
      <c r="P229" s="118">
        <v>11880</v>
      </c>
      <c r="Q229" s="118">
        <v>13496</v>
      </c>
      <c r="R229" s="118">
        <v>13864</v>
      </c>
      <c r="S229" s="118">
        <v>12575</v>
      </c>
    </row>
    <row r="230" spans="2:19" ht="16" thickBot="1">
      <c r="B230" s="130" t="s">
        <v>61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>
        <v>0</v>
      </c>
      <c r="I230" s="118">
        <v>0</v>
      </c>
      <c r="J230" s="118">
        <v>0</v>
      </c>
      <c r="K230" s="118">
        <v>0</v>
      </c>
      <c r="L230" s="118">
        <v>0</v>
      </c>
      <c r="M230" s="118">
        <v>0</v>
      </c>
      <c r="N230" s="118">
        <v>0</v>
      </c>
      <c r="O230" s="118">
        <v>0</v>
      </c>
      <c r="P230" s="118"/>
      <c r="Q230" s="118"/>
      <c r="R230" s="118"/>
      <c r="S230" s="118">
        <v>0</v>
      </c>
    </row>
    <row r="231" spans="2:19" ht="16" thickBot="1">
      <c r="B231" s="130" t="s">
        <v>74</v>
      </c>
      <c r="C231" s="118">
        <v>33958</v>
      </c>
      <c r="D231" s="118">
        <v>36061</v>
      </c>
      <c r="E231" s="118">
        <v>36310</v>
      </c>
      <c r="F231" s="118">
        <v>35583</v>
      </c>
      <c r="G231" s="118">
        <v>35543</v>
      </c>
      <c r="H231" s="118">
        <v>35252</v>
      </c>
      <c r="I231" s="118">
        <v>35002</v>
      </c>
      <c r="J231" s="118">
        <v>34590</v>
      </c>
      <c r="K231" s="118">
        <v>34115</v>
      </c>
      <c r="L231" s="118">
        <v>33100</v>
      </c>
      <c r="M231" s="118">
        <v>33094</v>
      </c>
      <c r="N231" s="118">
        <v>31937</v>
      </c>
      <c r="O231" s="118">
        <v>31447</v>
      </c>
      <c r="P231" s="118">
        <v>31875</v>
      </c>
      <c r="Q231" s="118">
        <v>32097</v>
      </c>
      <c r="R231" s="118">
        <v>32213</v>
      </c>
      <c r="S231" s="118">
        <v>37440</v>
      </c>
    </row>
    <row r="232" spans="2:19" ht="16" thickBot="1">
      <c r="B232" s="130" t="s">
        <v>75</v>
      </c>
      <c r="C232" s="118">
        <v>748</v>
      </c>
      <c r="D232" s="118">
        <v>492</v>
      </c>
      <c r="E232" s="118">
        <v>427</v>
      </c>
      <c r="F232" s="118">
        <v>363</v>
      </c>
      <c r="G232" s="118">
        <v>299</v>
      </c>
      <c r="H232" s="118">
        <v>12936</v>
      </c>
      <c r="I232" s="118">
        <v>171</v>
      </c>
      <c r="J232" s="118">
        <v>103</v>
      </c>
      <c r="K232" s="118">
        <v>41</v>
      </c>
      <c r="L232" s="118">
        <v>13464</v>
      </c>
      <c r="M232" s="118">
        <v>436</v>
      </c>
      <c r="N232" s="118">
        <v>1211</v>
      </c>
      <c r="O232" s="118">
        <v>1813</v>
      </c>
      <c r="P232" s="118">
        <v>14102</v>
      </c>
      <c r="Q232" s="118">
        <v>0</v>
      </c>
      <c r="R232" s="118">
        <v>0</v>
      </c>
      <c r="S232" s="118">
        <v>0</v>
      </c>
    </row>
    <row r="233" spans="2:19" ht="16" thickBot="1">
      <c r="B233" s="130" t="s">
        <v>128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>
        <v>0</v>
      </c>
      <c r="I233" s="118">
        <v>0</v>
      </c>
      <c r="J233" s="118">
        <v>0</v>
      </c>
      <c r="K233" s="118">
        <v>0</v>
      </c>
      <c r="L233" s="118">
        <v>1390</v>
      </c>
      <c r="M233" s="118">
        <v>0</v>
      </c>
      <c r="N233" s="118">
        <v>1781</v>
      </c>
      <c r="O233" s="118">
        <v>410</v>
      </c>
      <c r="P233" s="118">
        <v>402</v>
      </c>
      <c r="Q233" s="118">
        <v>0</v>
      </c>
      <c r="R233" s="118">
        <v>0</v>
      </c>
      <c r="S233" s="118">
        <v>0</v>
      </c>
    </row>
    <row r="234" spans="2:19" ht="16" thickBot="1">
      <c r="B234" s="130" t="s">
        <v>62</v>
      </c>
      <c r="C234" s="118">
        <v>288769</v>
      </c>
      <c r="D234" s="118">
        <v>300348</v>
      </c>
      <c r="E234" s="118">
        <v>489773</v>
      </c>
      <c r="F234" s="118">
        <v>489773</v>
      </c>
      <c r="G234" s="118">
        <v>244886</v>
      </c>
      <c r="H234" s="118">
        <v>310677</v>
      </c>
      <c r="I234" s="118">
        <v>244886</v>
      </c>
      <c r="J234" s="118">
        <v>244886</v>
      </c>
      <c r="K234" s="118">
        <v>244886</v>
      </c>
      <c r="L234" s="118">
        <v>321301</v>
      </c>
      <c r="M234" s="118">
        <v>244886</v>
      </c>
      <c r="N234" s="118">
        <v>244886</v>
      </c>
      <c r="O234" s="118">
        <v>244886</v>
      </c>
      <c r="P234" s="118">
        <v>244886</v>
      </c>
      <c r="Q234" s="118">
        <v>330972</v>
      </c>
      <c r="R234" s="118">
        <v>332442</v>
      </c>
      <c r="S234" s="118">
        <v>334004</v>
      </c>
    </row>
    <row r="235" spans="2:19" ht="15.5" thickBot="1">
      <c r="B235" s="128" t="s">
        <v>77</v>
      </c>
      <c r="C235" s="133">
        <f t="shared" ref="C235:N235" si="32">SUM(C221:C234)</f>
        <v>1317577</v>
      </c>
      <c r="D235" s="133">
        <f t="shared" si="32"/>
        <v>1312613</v>
      </c>
      <c r="E235" s="133">
        <f t="shared" si="32"/>
        <v>1504862</v>
      </c>
      <c r="F235" s="133">
        <f t="shared" si="32"/>
        <v>1532384</v>
      </c>
      <c r="G235" s="133">
        <f t="shared" si="32"/>
        <v>1304755</v>
      </c>
      <c r="H235" s="133">
        <f t="shared" si="32"/>
        <v>1349465</v>
      </c>
      <c r="I235" s="133">
        <f t="shared" si="32"/>
        <v>1283775</v>
      </c>
      <c r="J235" s="133">
        <f t="shared" si="32"/>
        <v>1308221</v>
      </c>
      <c r="K235" s="133">
        <f t="shared" si="32"/>
        <v>1354495</v>
      </c>
      <c r="L235" s="133">
        <f t="shared" si="32"/>
        <v>1342872</v>
      </c>
      <c r="M235" s="133">
        <f t="shared" si="32"/>
        <v>1425086</v>
      </c>
      <c r="N235" s="133">
        <f t="shared" si="32"/>
        <v>1319629</v>
      </c>
      <c r="O235" s="133">
        <v>1350473</v>
      </c>
      <c r="P235" s="133">
        <v>1336768</v>
      </c>
      <c r="Q235" s="133">
        <v>1323218</v>
      </c>
      <c r="R235" s="133">
        <v>1349833</v>
      </c>
      <c r="S235" s="133">
        <v>1360649</v>
      </c>
    </row>
    <row r="236" spans="2:19" ht="15.5" thickBot="1">
      <c r="B236" s="134" t="s">
        <v>78</v>
      </c>
      <c r="C236" s="135">
        <f t="shared" ref="C236:N236" si="33">+C219+C235</f>
        <v>1397250</v>
      </c>
      <c r="D236" s="135">
        <f t="shared" si="33"/>
        <v>1388889</v>
      </c>
      <c r="E236" s="135">
        <f t="shared" si="33"/>
        <v>1367395</v>
      </c>
      <c r="F236" s="135">
        <f t="shared" si="33"/>
        <v>1361686</v>
      </c>
      <c r="G236" s="135">
        <f t="shared" si="33"/>
        <v>1396890</v>
      </c>
      <c r="H236" s="135">
        <f t="shared" si="33"/>
        <v>1436935</v>
      </c>
      <c r="I236" s="135">
        <f t="shared" si="33"/>
        <v>1432526</v>
      </c>
      <c r="J236" s="135">
        <f t="shared" si="33"/>
        <v>1378188</v>
      </c>
      <c r="K236" s="135">
        <f t="shared" si="33"/>
        <v>1443655</v>
      </c>
      <c r="L236" s="135">
        <f t="shared" si="33"/>
        <v>1452298</v>
      </c>
      <c r="M236" s="135">
        <f t="shared" si="33"/>
        <v>1519466</v>
      </c>
      <c r="N236" s="135">
        <f t="shared" si="33"/>
        <v>1442945</v>
      </c>
      <c r="O236" s="135">
        <v>1480949</v>
      </c>
      <c r="P236" s="135">
        <v>1456659</v>
      </c>
      <c r="Q236" s="135">
        <v>1483451</v>
      </c>
      <c r="R236" s="135">
        <v>1535134</v>
      </c>
      <c r="S236" s="135">
        <v>1570787</v>
      </c>
    </row>
    <row r="237" spans="2:19" ht="15.5" thickBot="1">
      <c r="B237" s="136"/>
      <c r="C237" s="137"/>
      <c r="D237" s="137"/>
      <c r="E237" s="137"/>
      <c r="F237" s="137"/>
      <c r="G237" s="137"/>
      <c r="H237" s="137"/>
      <c r="I237" s="137"/>
      <c r="J237" s="137"/>
      <c r="K237" s="137"/>
      <c r="L237" s="137"/>
      <c r="M237" s="137"/>
      <c r="N237" s="137"/>
      <c r="O237" s="137"/>
      <c r="P237" s="137"/>
      <c r="Q237" s="137"/>
      <c r="R237" s="137"/>
      <c r="S237" s="137">
        <v>0</v>
      </c>
    </row>
    <row r="238" spans="2:19" ht="15.5" thickBot="1">
      <c r="B238" s="126" t="s">
        <v>79</v>
      </c>
      <c r="C238" s="138"/>
      <c r="D238" s="138"/>
      <c r="E238" s="138"/>
      <c r="F238" s="138"/>
      <c r="G238" s="138"/>
      <c r="H238" s="138"/>
      <c r="I238" s="138"/>
      <c r="J238" s="138"/>
      <c r="K238" s="138"/>
      <c r="L238" s="138"/>
      <c r="M238" s="138"/>
      <c r="N238" s="138"/>
      <c r="O238" s="138"/>
      <c r="P238" s="138"/>
      <c r="Q238" s="138"/>
      <c r="R238" s="138"/>
      <c r="S238" s="138"/>
    </row>
    <row r="239" spans="2:19" ht="15.5" thickBot="1">
      <c r="B239" s="128" t="s">
        <v>80</v>
      </c>
      <c r="C239" s="139"/>
      <c r="D239" s="139"/>
      <c r="E239" s="139"/>
      <c r="F239" s="139"/>
      <c r="G239" s="139"/>
      <c r="H239" s="139"/>
      <c r="I239" s="139"/>
      <c r="J239" s="139"/>
      <c r="K239" s="139"/>
      <c r="L239" s="139"/>
      <c r="M239" s="139"/>
      <c r="N239" s="139"/>
      <c r="O239" s="139"/>
      <c r="P239" s="139"/>
      <c r="Q239" s="139"/>
      <c r="R239" s="139"/>
      <c r="S239" s="139"/>
    </row>
    <row r="240" spans="2:19" ht="16" thickBot="1">
      <c r="B240" s="130" t="s">
        <v>81</v>
      </c>
      <c r="C240" s="118">
        <f>3192+32107+241</f>
        <v>35540</v>
      </c>
      <c r="D240" s="118">
        <f>3326+16174+247</f>
        <v>19747</v>
      </c>
      <c r="E240" s="118">
        <v>32331</v>
      </c>
      <c r="F240" s="118">
        <v>45412</v>
      </c>
      <c r="G240" s="118">
        <v>67809</v>
      </c>
      <c r="H240" s="118">
        <f>3124+68966+61</f>
        <v>72151</v>
      </c>
      <c r="I240" s="118">
        <v>4273</v>
      </c>
      <c r="J240" s="118">
        <v>4409</v>
      </c>
      <c r="K240" s="118">
        <v>10704</v>
      </c>
      <c r="L240" s="118">
        <f>3211+1500+607</f>
        <v>5318</v>
      </c>
      <c r="M240" s="118">
        <v>4502</v>
      </c>
      <c r="N240" s="118">
        <v>4095</v>
      </c>
      <c r="O240" s="118">
        <v>3568</v>
      </c>
      <c r="P240" s="118">
        <v>83349</v>
      </c>
      <c r="Q240" s="118">
        <v>83178</v>
      </c>
      <c r="R240" s="118">
        <v>90929</v>
      </c>
      <c r="S240" s="118">
        <v>101938</v>
      </c>
    </row>
    <row r="241" spans="2:19" ht="16" thickBot="1">
      <c r="B241" s="130" t="s">
        <v>82</v>
      </c>
      <c r="C241" s="118">
        <v>21909</v>
      </c>
      <c r="D241" s="118">
        <v>13740</v>
      </c>
      <c r="E241" s="118">
        <v>76147</v>
      </c>
      <c r="F241" s="118">
        <v>35426</v>
      </c>
      <c r="G241" s="118">
        <v>19747</v>
      </c>
      <c r="H241" s="118">
        <v>29019</v>
      </c>
      <c r="I241" s="118">
        <v>123689</v>
      </c>
      <c r="J241" s="118">
        <v>34403</v>
      </c>
      <c r="K241" s="118">
        <v>20460</v>
      </c>
      <c r="L241" s="118">
        <v>17462</v>
      </c>
      <c r="M241" s="118">
        <v>136328</v>
      </c>
      <c r="N241" s="118">
        <v>46998</v>
      </c>
      <c r="O241" s="118">
        <v>21094</v>
      </c>
      <c r="P241" s="118">
        <v>18522</v>
      </c>
      <c r="Q241" s="118">
        <v>113466</v>
      </c>
      <c r="R241" s="118">
        <v>116715</v>
      </c>
      <c r="S241" s="118">
        <v>50494</v>
      </c>
    </row>
    <row r="242" spans="2:19" ht="16" thickBot="1">
      <c r="B242" s="130" t="s">
        <v>129</v>
      </c>
      <c r="C242" s="118">
        <v>0</v>
      </c>
      <c r="D242" s="118">
        <v>915</v>
      </c>
      <c r="E242" s="118"/>
      <c r="F242" s="118"/>
      <c r="G242" s="118"/>
      <c r="H242" s="118">
        <v>1158</v>
      </c>
      <c r="I242" s="118"/>
      <c r="J242" s="118"/>
      <c r="K242" s="118"/>
      <c r="L242" s="118">
        <v>893</v>
      </c>
      <c r="M242" s="118"/>
      <c r="N242" s="118"/>
      <c r="O242" s="118"/>
      <c r="P242" s="118"/>
      <c r="Q242" s="118"/>
      <c r="R242" s="118"/>
      <c r="S242" s="118">
        <v>0</v>
      </c>
    </row>
    <row r="243" spans="2:19" ht="16" thickBot="1">
      <c r="B243" s="130" t="s">
        <v>84</v>
      </c>
      <c r="C243" s="118">
        <v>15675</v>
      </c>
      <c r="D243" s="118">
        <v>15904</v>
      </c>
      <c r="E243" s="118">
        <v>15554</v>
      </c>
      <c r="F243" s="118">
        <v>15575</v>
      </c>
      <c r="G243" s="118">
        <v>16199</v>
      </c>
      <c r="H243" s="118">
        <v>15646</v>
      </c>
      <c r="I243" s="118">
        <v>15518</v>
      </c>
      <c r="J243" s="118">
        <v>15388</v>
      </c>
      <c r="K243" s="118">
        <v>16122</v>
      </c>
      <c r="L243" s="118">
        <v>15932</v>
      </c>
      <c r="M243" s="118">
        <v>15810</v>
      </c>
      <c r="N243" s="118">
        <v>15713</v>
      </c>
      <c r="O243" s="118">
        <v>16774</v>
      </c>
      <c r="P243" s="118">
        <v>16244</v>
      </c>
      <c r="Q243" s="118">
        <v>15884</v>
      </c>
      <c r="R243" s="118">
        <v>15930</v>
      </c>
      <c r="S243" s="118">
        <v>16599</v>
      </c>
    </row>
    <row r="244" spans="2:19" ht="16" thickBot="1">
      <c r="B244" s="130" t="s">
        <v>59</v>
      </c>
      <c r="C244" s="118">
        <v>16894</v>
      </c>
      <c r="D244" s="118">
        <v>21544</v>
      </c>
      <c r="E244" s="118">
        <v>29275</v>
      </c>
      <c r="F244" s="118">
        <v>24037</v>
      </c>
      <c r="G244" s="118">
        <v>34650</v>
      </c>
      <c r="H244" s="118">
        <v>22000</v>
      </c>
      <c r="I244" s="118">
        <v>28396</v>
      </c>
      <c r="J244" s="118">
        <v>23836</v>
      </c>
      <c r="K244" s="118">
        <v>34338</v>
      </c>
      <c r="L244" s="118">
        <v>18324</v>
      </c>
      <c r="M244" s="118">
        <v>26322</v>
      </c>
      <c r="N244" s="118">
        <v>24365</v>
      </c>
      <c r="O244" s="118">
        <v>35394</v>
      </c>
      <c r="P244" s="118">
        <v>17628</v>
      </c>
      <c r="Q244" s="118">
        <v>25755</v>
      </c>
      <c r="R244" s="118">
        <v>26489</v>
      </c>
      <c r="S244" s="118">
        <v>37444</v>
      </c>
    </row>
    <row r="245" spans="2:19" ht="16" thickBot="1">
      <c r="B245" s="130" t="s">
        <v>85</v>
      </c>
      <c r="C245" s="118">
        <v>0</v>
      </c>
      <c r="D245" s="118">
        <v>0</v>
      </c>
      <c r="E245" s="118">
        <v>0</v>
      </c>
      <c r="F245" s="118">
        <v>0</v>
      </c>
      <c r="G245" s="118">
        <v>0</v>
      </c>
      <c r="H245" s="118">
        <v>0</v>
      </c>
      <c r="I245" s="118">
        <v>0</v>
      </c>
      <c r="J245" s="118">
        <v>0</v>
      </c>
      <c r="K245" s="118">
        <v>24</v>
      </c>
      <c r="L245" s="118">
        <v>0</v>
      </c>
      <c r="M245" s="118">
        <v>24</v>
      </c>
      <c r="N245" s="118">
        <v>24</v>
      </c>
      <c r="O245" s="118">
        <v>24</v>
      </c>
      <c r="P245" s="118">
        <v>8714</v>
      </c>
      <c r="Q245" s="118">
        <v>8713</v>
      </c>
      <c r="R245" s="118">
        <v>8714</v>
      </c>
      <c r="S245" s="118">
        <v>8714</v>
      </c>
    </row>
    <row r="246" spans="2:19" ht="16" thickBot="1">
      <c r="B246" s="130" t="s">
        <v>86</v>
      </c>
      <c r="C246" s="118">
        <v>0</v>
      </c>
      <c r="D246" s="118">
        <v>0</v>
      </c>
      <c r="E246" s="118">
        <v>49</v>
      </c>
      <c r="F246" s="118">
        <v>49</v>
      </c>
      <c r="G246" s="118">
        <v>47</v>
      </c>
      <c r="H246" s="118">
        <v>0</v>
      </c>
      <c r="I246" s="118">
        <v>45</v>
      </c>
      <c r="J246" s="118">
        <v>45</v>
      </c>
      <c r="K246" s="118">
        <v>45</v>
      </c>
      <c r="L246" s="118">
        <v>0</v>
      </c>
      <c r="M246" s="118">
        <v>46</v>
      </c>
      <c r="N246" s="118">
        <v>2</v>
      </c>
      <c r="O246" s="118">
        <v>2</v>
      </c>
      <c r="P246" s="118">
        <v>2</v>
      </c>
      <c r="Q246" s="118">
        <v>4</v>
      </c>
      <c r="R246" s="118">
        <v>4</v>
      </c>
      <c r="S246" s="118">
        <v>4</v>
      </c>
    </row>
    <row r="247" spans="2:19" ht="16" thickBot="1">
      <c r="B247" s="130" t="s">
        <v>115</v>
      </c>
      <c r="C247" s="111">
        <v>0</v>
      </c>
      <c r="D247" s="111">
        <v>0</v>
      </c>
      <c r="E247" s="111">
        <v>0</v>
      </c>
      <c r="F247" s="111">
        <v>0</v>
      </c>
      <c r="G247" s="111">
        <v>0</v>
      </c>
      <c r="H247" s="111">
        <v>0</v>
      </c>
      <c r="I247" s="111">
        <v>0</v>
      </c>
      <c r="J247" s="111">
        <v>0</v>
      </c>
      <c r="K247" s="111">
        <v>0</v>
      </c>
      <c r="L247" s="111">
        <v>0</v>
      </c>
      <c r="M247" s="111">
        <v>0</v>
      </c>
      <c r="N247" s="111">
        <v>0</v>
      </c>
      <c r="O247" s="111">
        <v>0</v>
      </c>
      <c r="P247" s="111"/>
      <c r="Q247" s="111"/>
      <c r="R247" s="111"/>
      <c r="S247" s="111">
        <v>0</v>
      </c>
    </row>
    <row r="248" spans="2:19" ht="15.5" thickBot="1">
      <c r="B248" s="128" t="s">
        <v>88</v>
      </c>
      <c r="C248" s="133">
        <f t="shared" ref="C248:N248" si="34">SUM(C240:C247)</f>
        <v>90018</v>
      </c>
      <c r="D248" s="133">
        <f t="shared" si="34"/>
        <v>71850</v>
      </c>
      <c r="E248" s="133">
        <f t="shared" si="34"/>
        <v>153356</v>
      </c>
      <c r="F248" s="133">
        <f t="shared" si="34"/>
        <v>120499</v>
      </c>
      <c r="G248" s="133">
        <f t="shared" si="34"/>
        <v>138452</v>
      </c>
      <c r="H248" s="133">
        <f t="shared" si="34"/>
        <v>139974</v>
      </c>
      <c r="I248" s="133">
        <f t="shared" si="34"/>
        <v>171921</v>
      </c>
      <c r="J248" s="133">
        <f t="shared" si="34"/>
        <v>78081</v>
      </c>
      <c r="K248" s="133">
        <f t="shared" si="34"/>
        <v>81693</v>
      </c>
      <c r="L248" s="133">
        <f t="shared" si="34"/>
        <v>57929</v>
      </c>
      <c r="M248" s="133">
        <f t="shared" si="34"/>
        <v>183032</v>
      </c>
      <c r="N248" s="133">
        <f t="shared" si="34"/>
        <v>91197</v>
      </c>
      <c r="O248" s="133">
        <v>76856</v>
      </c>
      <c r="P248" s="133">
        <v>144459</v>
      </c>
      <c r="Q248" s="133">
        <v>247000</v>
      </c>
      <c r="R248" s="133">
        <v>258781</v>
      </c>
      <c r="S248" s="133">
        <v>215193</v>
      </c>
    </row>
    <row r="249" spans="2:19" ht="15.5" thickBot="1">
      <c r="B249" s="140" t="s">
        <v>89</v>
      </c>
      <c r="C249" s="141"/>
      <c r="D249" s="141"/>
      <c r="E249" s="141"/>
      <c r="F249" s="141"/>
      <c r="G249" s="141"/>
      <c r="H249" s="141"/>
      <c r="I249" s="141"/>
      <c r="J249" s="141"/>
      <c r="K249" s="141"/>
      <c r="L249" s="141"/>
      <c r="M249" s="141"/>
      <c r="N249" s="141"/>
      <c r="O249" s="141"/>
      <c r="P249" s="141"/>
      <c r="Q249" s="141"/>
      <c r="R249" s="141"/>
      <c r="S249" s="141"/>
    </row>
    <row r="250" spans="2:19" ht="16" thickBot="1">
      <c r="B250" s="130" t="s">
        <v>81</v>
      </c>
      <c r="C250" s="118">
        <f>180000+174250+1</f>
        <v>354251</v>
      </c>
      <c r="D250" s="118">
        <f>180000+159250</f>
        <v>339250</v>
      </c>
      <c r="E250" s="118">
        <v>322250</v>
      </c>
      <c r="F250" s="118">
        <v>305250</v>
      </c>
      <c r="G250" s="118">
        <v>288250</v>
      </c>
      <c r="H250" s="118">
        <f>180000+91250</f>
        <v>271250</v>
      </c>
      <c r="I250" s="118">
        <v>338050</v>
      </c>
      <c r="J250" s="118">
        <v>338050</v>
      </c>
      <c r="K250" s="118">
        <v>338050</v>
      </c>
      <c r="L250" s="118">
        <f>180000+158050</f>
        <v>338050</v>
      </c>
      <c r="M250" s="118">
        <v>338050</v>
      </c>
      <c r="N250" s="118">
        <v>338050</v>
      </c>
      <c r="O250" s="118">
        <v>338050</v>
      </c>
      <c r="P250" s="118">
        <v>258050</v>
      </c>
      <c r="Q250" s="118">
        <v>258050</v>
      </c>
      <c r="R250" s="118">
        <v>250862</v>
      </c>
      <c r="S250" s="118">
        <v>240825</v>
      </c>
    </row>
    <row r="251" spans="2:19" ht="16" thickBot="1">
      <c r="B251" s="130" t="s">
        <v>82</v>
      </c>
      <c r="C251" s="118">
        <v>12196</v>
      </c>
      <c r="D251" s="118">
        <v>12120</v>
      </c>
      <c r="E251" s="118">
        <v>12408</v>
      </c>
      <c r="F251" s="118">
        <v>12397</v>
      </c>
      <c r="G251" s="118">
        <v>12333</v>
      </c>
      <c r="H251" s="118">
        <v>12260</v>
      </c>
      <c r="I251" s="118">
        <v>14127</v>
      </c>
      <c r="J251" s="118">
        <v>14159</v>
      </c>
      <c r="K251" s="118">
        <v>14989</v>
      </c>
      <c r="L251" s="118">
        <v>14150</v>
      </c>
      <c r="M251" s="118">
        <v>13976</v>
      </c>
      <c r="N251" s="118">
        <v>14015</v>
      </c>
      <c r="O251" s="118">
        <v>14257</v>
      </c>
      <c r="P251" s="118">
        <v>14073</v>
      </c>
      <c r="Q251" s="118">
        <v>13901</v>
      </c>
      <c r="R251" s="118">
        <v>13788</v>
      </c>
      <c r="S251" s="118">
        <v>13774</v>
      </c>
    </row>
    <row r="252" spans="2:19" ht="16" thickBot="1">
      <c r="B252" s="130" t="s">
        <v>90</v>
      </c>
      <c r="C252" s="118">
        <v>0</v>
      </c>
      <c r="D252" s="118">
        <v>0</v>
      </c>
      <c r="E252" s="118">
        <v>0</v>
      </c>
      <c r="F252" s="118">
        <v>0</v>
      </c>
      <c r="G252" s="118">
        <v>0</v>
      </c>
      <c r="H252" s="118">
        <v>0</v>
      </c>
      <c r="I252" s="118">
        <v>0</v>
      </c>
      <c r="J252" s="118">
        <v>0</v>
      </c>
      <c r="K252" s="118">
        <v>0</v>
      </c>
      <c r="L252" s="118">
        <v>0</v>
      </c>
      <c r="M252" s="118">
        <v>0</v>
      </c>
      <c r="N252" s="118">
        <v>0</v>
      </c>
      <c r="O252" s="118">
        <v>0</v>
      </c>
      <c r="P252" s="118"/>
      <c r="Q252" s="118"/>
      <c r="R252" s="118"/>
      <c r="S252" s="118">
        <v>0</v>
      </c>
    </row>
    <row r="253" spans="2:19" ht="16" thickBot="1">
      <c r="B253" s="130" t="s">
        <v>84</v>
      </c>
      <c r="C253" s="118">
        <v>147734</v>
      </c>
      <c r="D253" s="118">
        <v>158229</v>
      </c>
      <c r="E253" s="118">
        <v>160161</v>
      </c>
      <c r="F253" s="118">
        <v>161147</v>
      </c>
      <c r="G253" s="118">
        <v>162872</v>
      </c>
      <c r="H253" s="118">
        <v>157153</v>
      </c>
      <c r="I253" s="118">
        <v>158917</v>
      </c>
      <c r="J253" s="118">
        <v>160321</v>
      </c>
      <c r="K253" s="118">
        <v>162128</v>
      </c>
      <c r="L253" s="118">
        <v>162337</v>
      </c>
      <c r="M253" s="118">
        <v>164224</v>
      </c>
      <c r="N253" s="118">
        <v>165858</v>
      </c>
      <c r="O253" s="118">
        <v>168320</v>
      </c>
      <c r="P253" s="118">
        <v>168734</v>
      </c>
      <c r="Q253" s="118">
        <v>170998</v>
      </c>
      <c r="R253" s="118">
        <v>172715</v>
      </c>
      <c r="S253" s="118">
        <v>174087</v>
      </c>
    </row>
    <row r="254" spans="2:19" ht="16" thickBot="1">
      <c r="B254" s="130" t="s">
        <v>85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>
        <v>0</v>
      </c>
      <c r="I254" s="118">
        <v>0</v>
      </c>
      <c r="J254" s="118">
        <v>0</v>
      </c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/>
      <c r="Q254" s="118"/>
      <c r="R254" s="118"/>
      <c r="S254" s="118">
        <v>0</v>
      </c>
    </row>
    <row r="255" spans="2:19" ht="16" thickBot="1">
      <c r="B255" s="130" t="s">
        <v>86</v>
      </c>
      <c r="C255" s="118">
        <v>5611</v>
      </c>
      <c r="D255" s="118">
        <v>5224</v>
      </c>
      <c r="E255" s="118">
        <v>5127</v>
      </c>
      <c r="F255" s="118">
        <v>5030</v>
      </c>
      <c r="G255" s="118">
        <f>4933-3</f>
        <v>4930</v>
      </c>
      <c r="H255" s="118">
        <v>4836</v>
      </c>
      <c r="I255" s="118">
        <v>4739</v>
      </c>
      <c r="J255" s="118">
        <f>4643-3</f>
        <v>4640</v>
      </c>
      <c r="K255" s="118">
        <f>4546-2</f>
        <v>4544</v>
      </c>
      <c r="L255" s="118">
        <f>4449-1</f>
        <v>4448</v>
      </c>
      <c r="M255" s="118">
        <v>4352</v>
      </c>
      <c r="N255" s="118">
        <v>4255</v>
      </c>
      <c r="O255" s="118">
        <v>6280</v>
      </c>
      <c r="P255" s="118">
        <v>6160</v>
      </c>
      <c r="Q255" s="118">
        <v>6045</v>
      </c>
      <c r="R255" s="118">
        <v>5931</v>
      </c>
      <c r="S255" s="118">
        <v>6283</v>
      </c>
    </row>
    <row r="256" spans="2:19" ht="16" thickBot="1">
      <c r="B256" s="130" t="s">
        <v>116</v>
      </c>
      <c r="C256" s="118">
        <v>76835</v>
      </c>
      <c r="D256" s="118">
        <v>69535</v>
      </c>
      <c r="E256" s="118">
        <f>68306-2</f>
        <v>68304</v>
      </c>
      <c r="F256" s="118">
        <v>67062</v>
      </c>
      <c r="G256" s="118">
        <v>65392</v>
      </c>
      <c r="H256" s="118">
        <v>59169</v>
      </c>
      <c r="I256" s="118">
        <v>58152</v>
      </c>
      <c r="J256" s="118">
        <v>56908</v>
      </c>
      <c r="K256" s="118">
        <v>55380</v>
      </c>
      <c r="L256" s="118">
        <v>52257</v>
      </c>
      <c r="M256" s="118">
        <v>50120</v>
      </c>
      <c r="N256" s="118">
        <f>50116-2</f>
        <v>50114</v>
      </c>
      <c r="O256" s="118">
        <v>50310</v>
      </c>
      <c r="P256" s="118">
        <v>49074</v>
      </c>
      <c r="Q256" s="118">
        <v>48273</v>
      </c>
      <c r="R256" s="118">
        <v>47477</v>
      </c>
      <c r="S256" s="118">
        <v>53309</v>
      </c>
    </row>
    <row r="257" spans="1:19" ht="15.5" thickBot="1">
      <c r="B257" s="128" t="s">
        <v>91</v>
      </c>
      <c r="C257" s="133">
        <f t="shared" ref="C257:N257" si="35">SUM(C250:C256)</f>
        <v>596627</v>
      </c>
      <c r="D257" s="133">
        <f t="shared" si="35"/>
        <v>584358</v>
      </c>
      <c r="E257" s="133">
        <f t="shared" si="35"/>
        <v>568250</v>
      </c>
      <c r="F257" s="133">
        <f t="shared" si="35"/>
        <v>550886</v>
      </c>
      <c r="G257" s="133">
        <f t="shared" si="35"/>
        <v>533777</v>
      </c>
      <c r="H257" s="133">
        <f t="shared" si="35"/>
        <v>504668</v>
      </c>
      <c r="I257" s="133">
        <f t="shared" si="35"/>
        <v>573985</v>
      </c>
      <c r="J257" s="133">
        <f t="shared" si="35"/>
        <v>574078</v>
      </c>
      <c r="K257" s="133">
        <f t="shared" si="35"/>
        <v>575091</v>
      </c>
      <c r="L257" s="133">
        <f t="shared" si="35"/>
        <v>571242</v>
      </c>
      <c r="M257" s="133">
        <f t="shared" si="35"/>
        <v>570722</v>
      </c>
      <c r="N257" s="133">
        <f t="shared" si="35"/>
        <v>572292</v>
      </c>
      <c r="O257" s="133">
        <v>577217</v>
      </c>
      <c r="P257" s="133">
        <v>496091</v>
      </c>
      <c r="Q257" s="133">
        <v>497267</v>
      </c>
      <c r="R257" s="133">
        <v>490773</v>
      </c>
      <c r="S257" s="133">
        <v>488278</v>
      </c>
    </row>
    <row r="258" spans="1:19" ht="15.5" thickBot="1">
      <c r="B258" s="134" t="s">
        <v>92</v>
      </c>
      <c r="C258" s="135">
        <f t="shared" ref="C258:N258" si="36">+C248+C257</f>
        <v>686645</v>
      </c>
      <c r="D258" s="135">
        <f t="shared" si="36"/>
        <v>656208</v>
      </c>
      <c r="E258" s="135">
        <f t="shared" si="36"/>
        <v>721606</v>
      </c>
      <c r="F258" s="135">
        <f t="shared" si="36"/>
        <v>671385</v>
      </c>
      <c r="G258" s="135">
        <f t="shared" si="36"/>
        <v>672229</v>
      </c>
      <c r="H258" s="135">
        <f t="shared" si="36"/>
        <v>644642</v>
      </c>
      <c r="I258" s="135">
        <f t="shared" si="36"/>
        <v>745906</v>
      </c>
      <c r="J258" s="135">
        <f t="shared" si="36"/>
        <v>652159</v>
      </c>
      <c r="K258" s="135">
        <f t="shared" si="36"/>
        <v>656784</v>
      </c>
      <c r="L258" s="135">
        <f t="shared" si="36"/>
        <v>629171</v>
      </c>
      <c r="M258" s="135">
        <f t="shared" si="36"/>
        <v>753754</v>
      </c>
      <c r="N258" s="135">
        <f t="shared" si="36"/>
        <v>663489</v>
      </c>
      <c r="O258" s="135">
        <v>654073</v>
      </c>
      <c r="P258" s="135">
        <v>640550</v>
      </c>
      <c r="Q258" s="135">
        <v>744267</v>
      </c>
      <c r="R258" s="135">
        <v>749554</v>
      </c>
      <c r="S258" s="135">
        <v>703471</v>
      </c>
    </row>
    <row r="259" spans="1:19" ht="15.5" thickBot="1">
      <c r="B259" s="136"/>
      <c r="C259" s="137"/>
      <c r="D259" s="137"/>
      <c r="E259" s="137"/>
      <c r="F259" s="137"/>
      <c r="G259" s="137"/>
      <c r="H259" s="137"/>
      <c r="I259" s="137"/>
      <c r="J259" s="137"/>
      <c r="K259" s="137"/>
      <c r="L259" s="137"/>
      <c r="M259" s="137"/>
      <c r="N259" s="137"/>
      <c r="O259" s="137"/>
      <c r="P259" s="137"/>
      <c r="Q259" s="137"/>
      <c r="R259" s="137"/>
      <c r="S259" s="137">
        <v>0</v>
      </c>
    </row>
    <row r="260" spans="1:19" ht="15.5" thickBot="1">
      <c r="B260" s="142" t="s">
        <v>93</v>
      </c>
      <c r="C260" s="141"/>
      <c r="D260" s="141"/>
      <c r="E260" s="141"/>
      <c r="F260" s="141"/>
      <c r="G260" s="141"/>
      <c r="H260" s="141"/>
      <c r="I260" s="141"/>
      <c r="J260" s="141"/>
      <c r="K260" s="141"/>
      <c r="L260" s="141"/>
      <c r="M260" s="141"/>
      <c r="N260" s="141"/>
      <c r="O260" s="141"/>
      <c r="P260" s="141"/>
      <c r="Q260" s="141"/>
      <c r="R260" s="141"/>
      <c r="S260" s="141"/>
    </row>
    <row r="261" spans="1:19" ht="16" thickBot="1">
      <c r="B261" s="130" t="s">
        <v>94</v>
      </c>
      <c r="C261" s="118">
        <v>180974</v>
      </c>
      <c r="D261" s="118">
        <v>180974</v>
      </c>
      <c r="E261" s="118">
        <v>180974</v>
      </c>
      <c r="F261" s="118">
        <v>180974</v>
      </c>
      <c r="G261" s="118">
        <v>180974</v>
      </c>
      <c r="H261" s="118">
        <v>180974</v>
      </c>
      <c r="I261" s="118">
        <v>180974</v>
      </c>
      <c r="J261" s="118">
        <v>180974</v>
      </c>
      <c r="K261" s="118">
        <v>180974</v>
      </c>
      <c r="L261" s="118">
        <v>180974</v>
      </c>
      <c r="M261" s="118">
        <v>180974</v>
      </c>
      <c r="N261" s="118">
        <v>180974</v>
      </c>
      <c r="O261" s="118">
        <v>180974</v>
      </c>
      <c r="P261" s="118">
        <v>180974</v>
      </c>
      <c r="Q261" s="118">
        <v>180974</v>
      </c>
      <c r="R261" s="118">
        <v>180974</v>
      </c>
      <c r="S261" s="118">
        <v>180974</v>
      </c>
    </row>
    <row r="262" spans="1:19" ht="16" thickBot="1">
      <c r="B262" s="130" t="s">
        <v>95</v>
      </c>
      <c r="C262" s="118">
        <v>0</v>
      </c>
      <c r="D262" s="118">
        <v>0</v>
      </c>
      <c r="E262" s="118">
        <v>0</v>
      </c>
      <c r="F262" s="118">
        <v>0</v>
      </c>
      <c r="G262" s="118">
        <v>0</v>
      </c>
      <c r="H262" s="118">
        <v>0</v>
      </c>
      <c r="I262" s="118">
        <v>0</v>
      </c>
      <c r="J262" s="118">
        <v>0</v>
      </c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/>
      <c r="Q262" s="118"/>
      <c r="R262" s="118"/>
      <c r="S262" s="118">
        <v>0</v>
      </c>
    </row>
    <row r="263" spans="1:19" ht="16" thickBot="1">
      <c r="B263" s="130" t="s">
        <v>96</v>
      </c>
      <c r="C263" s="118">
        <v>77575</v>
      </c>
      <c r="D263" s="118">
        <v>87483</v>
      </c>
      <c r="E263" s="118">
        <v>96404</v>
      </c>
      <c r="F263" s="118">
        <v>96404</v>
      </c>
      <c r="G263" s="118">
        <v>96404</v>
      </c>
      <c r="H263" s="118">
        <v>96404</v>
      </c>
      <c r="I263" s="118">
        <v>96404</v>
      </c>
      <c r="J263" s="118">
        <v>96404</v>
      </c>
      <c r="K263" s="118">
        <v>96404</v>
      </c>
      <c r="L263" s="118">
        <v>96404</v>
      </c>
      <c r="M263" s="118">
        <v>96404</v>
      </c>
      <c r="N263" s="118">
        <v>96404</v>
      </c>
      <c r="O263" s="118">
        <v>96404</v>
      </c>
      <c r="P263" s="118">
        <v>96404</v>
      </c>
      <c r="Q263" s="118">
        <v>96404</v>
      </c>
      <c r="R263" s="118">
        <v>96404</v>
      </c>
      <c r="S263" s="118">
        <v>96404</v>
      </c>
    </row>
    <row r="264" spans="1:19" ht="16" thickBot="1">
      <c r="B264" s="130" t="s">
        <v>97</v>
      </c>
      <c r="C264" s="118">
        <v>281371</v>
      </c>
      <c r="D264" s="118">
        <v>281371</v>
      </c>
      <c r="E264" s="118">
        <v>281371</v>
      </c>
      <c r="F264" s="118">
        <v>281371</v>
      </c>
      <c r="G264" s="118">
        <v>281371</v>
      </c>
      <c r="H264" s="118">
        <v>278777</v>
      </c>
      <c r="I264" s="118">
        <v>278777</v>
      </c>
      <c r="J264" s="118">
        <v>278777</v>
      </c>
      <c r="K264" s="118">
        <v>278777</v>
      </c>
      <c r="L264" s="118">
        <v>278777</v>
      </c>
      <c r="M264" s="118">
        <v>278777</v>
      </c>
      <c r="N264" s="118">
        <v>278777</v>
      </c>
      <c r="O264" s="118">
        <v>278777</v>
      </c>
      <c r="P264" s="118">
        <v>278777</v>
      </c>
      <c r="Q264" s="118">
        <v>278777</v>
      </c>
      <c r="R264" s="118">
        <v>278775</v>
      </c>
      <c r="S264" s="118">
        <v>278775</v>
      </c>
    </row>
    <row r="265" spans="1:19" ht="16" thickBot="1">
      <c r="B265" s="130" t="s">
        <v>98</v>
      </c>
      <c r="C265" s="118">
        <v>88762</v>
      </c>
      <c r="D265" s="118">
        <v>107978</v>
      </c>
      <c r="E265" s="118">
        <v>31116</v>
      </c>
      <c r="F265" s="118">
        <v>64014</v>
      </c>
      <c r="G265" s="118">
        <v>95999</v>
      </c>
      <c r="H265" s="118">
        <v>135784</v>
      </c>
      <c r="I265" s="118">
        <v>39650</v>
      </c>
      <c r="J265" s="118">
        <v>78611</v>
      </c>
      <c r="K265" s="118">
        <v>118117</v>
      </c>
      <c r="L265" s="118">
        <v>170619</v>
      </c>
      <c r="M265" s="118">
        <v>40236</v>
      </c>
      <c r="N265" s="118">
        <v>80872</v>
      </c>
      <c r="O265" s="118">
        <v>119388</v>
      </c>
      <c r="P265" s="118">
        <v>146814</v>
      </c>
      <c r="Q265" s="118">
        <v>46603</v>
      </c>
      <c r="R265" s="118">
        <v>91799</v>
      </c>
      <c r="S265" s="118">
        <v>138946</v>
      </c>
    </row>
    <row r="266" spans="1:19" ht="16" thickBot="1">
      <c r="B266" s="130" t="s">
        <v>99</v>
      </c>
      <c r="C266" s="118">
        <v>81923</v>
      </c>
      <c r="D266" s="118">
        <v>74875</v>
      </c>
      <c r="E266" s="118">
        <v>55924</v>
      </c>
      <c r="F266" s="118">
        <v>67538</v>
      </c>
      <c r="G266" s="118">
        <v>69913</v>
      </c>
      <c r="H266" s="118">
        <v>100354</v>
      </c>
      <c r="I266" s="118">
        <v>90815</v>
      </c>
      <c r="J266" s="118">
        <v>91263</v>
      </c>
      <c r="K266" s="118">
        <v>112599</v>
      </c>
      <c r="L266" s="118">
        <v>96353</v>
      </c>
      <c r="M266" s="118">
        <v>169321</v>
      </c>
      <c r="N266" s="118">
        <v>142429</v>
      </c>
      <c r="O266" s="118">
        <v>151333</v>
      </c>
      <c r="P266" s="118">
        <v>113140</v>
      </c>
      <c r="Q266" s="118">
        <v>136426</v>
      </c>
      <c r="R266" s="118">
        <v>137628</v>
      </c>
      <c r="S266" s="118">
        <v>172217</v>
      </c>
    </row>
    <row r="267" spans="1:19" ht="15.5" thickBot="1">
      <c r="B267" s="128" t="s">
        <v>102</v>
      </c>
      <c r="C267" s="133">
        <f t="shared" ref="C267:N267" si="37">SUM(C261:C266)</f>
        <v>710605</v>
      </c>
      <c r="D267" s="133">
        <f t="shared" si="37"/>
        <v>732681</v>
      </c>
      <c r="E267" s="133">
        <f t="shared" si="37"/>
        <v>645789</v>
      </c>
      <c r="F267" s="133">
        <f t="shared" si="37"/>
        <v>690301</v>
      </c>
      <c r="G267" s="133">
        <f t="shared" si="37"/>
        <v>724661</v>
      </c>
      <c r="H267" s="133">
        <f t="shared" si="37"/>
        <v>792293</v>
      </c>
      <c r="I267" s="133">
        <f t="shared" si="37"/>
        <v>686620</v>
      </c>
      <c r="J267" s="133">
        <f t="shared" si="37"/>
        <v>726029</v>
      </c>
      <c r="K267" s="133">
        <f t="shared" si="37"/>
        <v>786871</v>
      </c>
      <c r="L267" s="133">
        <f t="shared" si="37"/>
        <v>823127</v>
      </c>
      <c r="M267" s="133">
        <f t="shared" si="37"/>
        <v>765712</v>
      </c>
      <c r="N267" s="133">
        <f t="shared" si="37"/>
        <v>779456</v>
      </c>
      <c r="O267" s="133">
        <v>826876</v>
      </c>
      <c r="P267" s="133">
        <v>816109</v>
      </c>
      <c r="Q267" s="133">
        <v>739184</v>
      </c>
      <c r="R267" s="133">
        <v>785580</v>
      </c>
      <c r="S267" s="133">
        <v>867316</v>
      </c>
    </row>
    <row r="268" spans="1:19" ht="15.5" thickBot="1">
      <c r="A268" s="57" t="s">
        <v>104</v>
      </c>
      <c r="B268" s="143" t="s">
        <v>103</v>
      </c>
      <c r="C268" s="135">
        <f t="shared" ref="C268:N268" si="38">+C258+C267</f>
        <v>1397250</v>
      </c>
      <c r="D268" s="135">
        <f t="shared" si="38"/>
        <v>1388889</v>
      </c>
      <c r="E268" s="135">
        <f t="shared" si="38"/>
        <v>1367395</v>
      </c>
      <c r="F268" s="135">
        <f t="shared" si="38"/>
        <v>1361686</v>
      </c>
      <c r="G268" s="135">
        <f t="shared" si="38"/>
        <v>1396890</v>
      </c>
      <c r="H268" s="135">
        <f t="shared" si="38"/>
        <v>1436935</v>
      </c>
      <c r="I268" s="135">
        <f t="shared" si="38"/>
        <v>1432526</v>
      </c>
      <c r="J268" s="135">
        <f t="shared" si="38"/>
        <v>1378188</v>
      </c>
      <c r="K268" s="135">
        <f t="shared" si="38"/>
        <v>1443655</v>
      </c>
      <c r="L268" s="135">
        <f t="shared" si="38"/>
        <v>1452298</v>
      </c>
      <c r="M268" s="135">
        <f t="shared" si="38"/>
        <v>1519466</v>
      </c>
      <c r="N268" s="135">
        <f t="shared" si="38"/>
        <v>1442945</v>
      </c>
      <c r="O268" s="135">
        <v>1480949</v>
      </c>
      <c r="P268" s="135">
        <v>1456659</v>
      </c>
      <c r="Q268" s="135">
        <v>1483451</v>
      </c>
      <c r="R268" s="135">
        <v>1535134</v>
      </c>
      <c r="S268" s="135">
        <v>1570787</v>
      </c>
    </row>
    <row r="269" spans="1:19" ht="15.5">
      <c r="B269" s="79"/>
      <c r="C269" s="123">
        <f>+C236-C258-C267</f>
        <v>0</v>
      </c>
      <c r="D269" s="123">
        <f t="shared" ref="D269:N269" si="39">+D236-D258-D267</f>
        <v>0</v>
      </c>
      <c r="E269" s="123">
        <f t="shared" si="39"/>
        <v>0</v>
      </c>
      <c r="F269" s="123">
        <f t="shared" si="39"/>
        <v>0</v>
      </c>
      <c r="G269" s="123">
        <f t="shared" si="39"/>
        <v>0</v>
      </c>
      <c r="H269" s="123">
        <f t="shared" si="39"/>
        <v>0</v>
      </c>
      <c r="I269" s="123">
        <f t="shared" si="39"/>
        <v>0</v>
      </c>
      <c r="J269" s="123">
        <f t="shared" si="39"/>
        <v>0</v>
      </c>
      <c r="K269" s="123">
        <f t="shared" si="39"/>
        <v>0</v>
      </c>
      <c r="L269" s="123">
        <f t="shared" si="39"/>
        <v>0</v>
      </c>
      <c r="M269" s="123">
        <f t="shared" si="39"/>
        <v>0</v>
      </c>
      <c r="N269" s="123">
        <f t="shared" si="39"/>
        <v>0</v>
      </c>
      <c r="O269" s="79"/>
    </row>
    <row r="270" spans="1:19" ht="15.5">
      <c r="B270" s="79"/>
      <c r="C270" s="117">
        <f>+C205-C265</f>
        <v>0</v>
      </c>
      <c r="D270" s="117">
        <f>+D205-D265</f>
        <v>0</v>
      </c>
      <c r="E270" s="117">
        <f>+E205-E265</f>
        <v>0</v>
      </c>
      <c r="F270" s="117">
        <f>+F205+E205-F265</f>
        <v>0</v>
      </c>
      <c r="G270" s="117">
        <f>+G205+F205+E205-G265</f>
        <v>0</v>
      </c>
      <c r="H270" s="117">
        <f>+H205+G205+F205+E205-H265</f>
        <v>0</v>
      </c>
      <c r="I270" s="117">
        <f>+I205-I265</f>
        <v>0</v>
      </c>
      <c r="J270" s="117">
        <f>+J205+I205-J265</f>
        <v>0</v>
      </c>
      <c r="K270" s="117">
        <f>+K205+J205+I205-K265</f>
        <v>0</v>
      </c>
      <c r="L270" s="117">
        <f>+L205+K205+J205+I205-L265</f>
        <v>0</v>
      </c>
      <c r="M270" s="117">
        <f>+M205-M265</f>
        <v>0</v>
      </c>
      <c r="N270" s="117">
        <f>+N205+M205-N265</f>
        <v>0</v>
      </c>
      <c r="O270" s="117"/>
      <c r="P270" s="40"/>
    </row>
  </sheetData>
  <phoneticPr fontId="207" type="noConversion"/>
  <hyperlinks>
    <hyperlink ref="A1" location="Contenido!A1" display="Volver al Contenido" xr:uid="{5FE28908-7A9C-430C-B313-87BF26660E81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dimension ref="A1:AA253"/>
  <sheetViews>
    <sheetView showGridLines="0" zoomScale="90" zoomScaleNormal="90" workbookViewId="0">
      <pane xSplit="2" ySplit="7" topLeftCell="O8" activePane="bottomRight" state="frozen"/>
      <selection pane="topRight" activeCell="C1" sqref="C1"/>
      <selection pane="bottomLeft" activeCell="A8" sqref="A8"/>
      <selection pane="bottomRight" activeCell="S13" sqref="S13"/>
    </sheetView>
  </sheetViews>
  <sheetFormatPr baseColWidth="10" defaultColWidth="11.453125" defaultRowHeight="14.5"/>
  <cols>
    <col min="1" max="1" width="5.453125" style="47" customWidth="1"/>
    <col min="2" max="2" width="66.81640625" style="47" customWidth="1"/>
    <col min="3" max="3" width="19" style="47" customWidth="1"/>
    <col min="4" max="4" width="17.54296875" style="47" customWidth="1"/>
    <col min="5" max="6" width="15.1796875" style="47" customWidth="1"/>
    <col min="7" max="7" width="17.54296875" style="47" customWidth="1"/>
    <col min="8" max="8" width="17.1796875" style="47" customWidth="1"/>
    <col min="9" max="9" width="15.1796875" style="47" customWidth="1"/>
    <col min="10" max="10" width="17.1796875" style="47" customWidth="1"/>
    <col min="11" max="11" width="16" style="47" customWidth="1"/>
    <col min="12" max="12" width="17.81640625" style="47" customWidth="1"/>
    <col min="13" max="13" width="16" style="47" customWidth="1"/>
    <col min="14" max="14" width="18.1796875" style="47" customWidth="1"/>
    <col min="15" max="15" width="16.26953125" style="47" customWidth="1"/>
    <col min="16" max="16" width="16.54296875" style="43" customWidth="1"/>
    <col min="17" max="18" width="17" style="43" customWidth="1"/>
    <col min="19" max="19" width="17.453125" style="43" bestFit="1" customWidth="1"/>
    <col min="20" max="27" width="11.453125" style="43"/>
    <col min="28" max="16384" width="11.453125" style="47"/>
  </cols>
  <sheetData>
    <row r="1" spans="1:26">
      <c r="A1" s="2" t="s">
        <v>16</v>
      </c>
    </row>
    <row r="3" spans="1:26" ht="15">
      <c r="B3" s="12" t="s">
        <v>130</v>
      </c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</row>
    <row r="4" spans="1:26" ht="15">
      <c r="B4" s="14" t="s">
        <v>131</v>
      </c>
    </row>
    <row r="6" spans="1:26">
      <c r="B6" s="697"/>
      <c r="C6" s="282" t="s">
        <v>132</v>
      </c>
      <c r="D6" s="282"/>
      <c r="E6" s="282"/>
      <c r="F6" s="282"/>
      <c r="G6" s="282"/>
      <c r="H6" s="282"/>
      <c r="I6" s="282"/>
      <c r="J6" s="282"/>
      <c r="K6" s="282"/>
      <c r="L6" s="596"/>
      <c r="M6" s="282"/>
      <c r="N6" s="282"/>
      <c r="O6" s="282"/>
      <c r="P6" s="597"/>
      <c r="Q6" s="597"/>
      <c r="R6" s="597"/>
      <c r="S6" s="597"/>
    </row>
    <row r="7" spans="1:26">
      <c r="B7" s="697"/>
      <c r="C7" s="259">
        <v>2016</v>
      </c>
      <c r="D7" s="58">
        <v>2017</v>
      </c>
      <c r="E7" s="58" t="s">
        <v>133</v>
      </c>
      <c r="F7" s="58" t="s">
        <v>134</v>
      </c>
      <c r="G7" s="58" t="s">
        <v>135</v>
      </c>
      <c r="H7" s="58" t="s">
        <v>136</v>
      </c>
      <c r="I7" s="58" t="s">
        <v>137</v>
      </c>
      <c r="J7" s="58" t="s">
        <v>138</v>
      </c>
      <c r="K7" s="58" t="s">
        <v>139</v>
      </c>
      <c r="L7" s="427" t="s">
        <v>140</v>
      </c>
      <c r="M7" s="58" t="s">
        <v>141</v>
      </c>
      <c r="N7" s="58" t="s">
        <v>142</v>
      </c>
      <c r="O7" s="58" t="s">
        <v>143</v>
      </c>
      <c r="P7" s="602" t="s">
        <v>748</v>
      </c>
      <c r="Q7" s="602" t="s">
        <v>802</v>
      </c>
      <c r="R7" s="602" t="s">
        <v>975</v>
      </c>
      <c r="S7" s="602" t="s">
        <v>1174</v>
      </c>
    </row>
    <row r="8" spans="1:26">
      <c r="B8" s="45" t="s">
        <v>144</v>
      </c>
      <c r="C8" s="59">
        <v>8774335.9359499998</v>
      </c>
      <c r="D8" s="59">
        <v>3050501.9190743743</v>
      </c>
      <c r="E8" s="59">
        <v>627253</v>
      </c>
      <c r="F8" s="59">
        <v>665797</v>
      </c>
      <c r="G8" s="59">
        <v>1290219</v>
      </c>
      <c r="H8" s="59">
        <v>1108302</v>
      </c>
      <c r="I8" s="59">
        <v>846080</v>
      </c>
      <c r="J8" s="59">
        <v>1094524</v>
      </c>
      <c r="K8" s="59">
        <f t="shared" ref="K8:Q8" si="0">SUM(K9:K13)</f>
        <v>855963</v>
      </c>
      <c r="L8" s="328">
        <f t="shared" si="0"/>
        <v>1018898</v>
      </c>
      <c r="M8" s="59">
        <f t="shared" si="0"/>
        <v>979128</v>
      </c>
      <c r="N8" s="59">
        <f t="shared" si="0"/>
        <v>1723910</v>
      </c>
      <c r="O8" s="59">
        <f t="shared" si="0"/>
        <v>1204440</v>
      </c>
      <c r="P8" s="326">
        <f t="shared" si="0"/>
        <v>382214</v>
      </c>
      <c r="Q8" s="326">
        <f t="shared" si="0"/>
        <v>1260391</v>
      </c>
      <c r="R8" s="326">
        <v>1703349.0489999999</v>
      </c>
      <c r="S8" s="272">
        <f t="shared" ref="S8" si="1">SUM(S9:S13)</f>
        <v>1708800.3470000001</v>
      </c>
    </row>
    <row r="9" spans="1:26">
      <c r="B9" s="45" t="s">
        <v>145</v>
      </c>
      <c r="C9" s="59">
        <v>171901.93595000001</v>
      </c>
      <c r="D9" s="59">
        <v>247126</v>
      </c>
      <c r="E9" s="59">
        <v>80136</v>
      </c>
      <c r="F9" s="59">
        <v>113491</v>
      </c>
      <c r="G9" s="59">
        <v>80464</v>
      </c>
      <c r="H9" s="59">
        <v>113024</v>
      </c>
      <c r="I9" s="59">
        <v>72374</v>
      </c>
      <c r="J9" s="59">
        <v>145664</v>
      </c>
      <c r="K9" s="59">
        <v>178632</v>
      </c>
      <c r="L9" s="328">
        <v>411855</v>
      </c>
      <c r="M9" s="59">
        <v>193571</v>
      </c>
      <c r="N9" s="59">
        <v>198081</v>
      </c>
      <c r="O9" s="59">
        <v>207091</v>
      </c>
      <c r="P9" s="326">
        <v>583719</v>
      </c>
      <c r="Q9" s="326">
        <v>235645</v>
      </c>
      <c r="R9" s="326">
        <v>262225</v>
      </c>
      <c r="S9" s="272">
        <v>340255</v>
      </c>
    </row>
    <row r="10" spans="1:26">
      <c r="B10" s="45" t="s">
        <v>982</v>
      </c>
      <c r="C10" s="59">
        <v>835786</v>
      </c>
      <c r="D10" s="59">
        <v>880901</v>
      </c>
      <c r="E10" s="59">
        <v>235019</v>
      </c>
      <c r="F10" s="59">
        <v>242854</v>
      </c>
      <c r="G10" s="59">
        <v>276953</v>
      </c>
      <c r="H10" s="59">
        <v>287708</v>
      </c>
      <c r="I10" s="59">
        <v>282515</v>
      </c>
      <c r="J10" s="59">
        <v>277434</v>
      </c>
      <c r="K10" s="59">
        <v>250903</v>
      </c>
      <c r="L10" s="328">
        <v>297668</v>
      </c>
      <c r="M10" s="59">
        <v>297169</v>
      </c>
      <c r="N10" s="59">
        <v>170126</v>
      </c>
      <c r="O10" s="59">
        <v>271689</v>
      </c>
      <c r="P10" s="326">
        <v>332142</v>
      </c>
      <c r="Q10" s="326">
        <v>318120</v>
      </c>
      <c r="R10" s="326">
        <v>172417.00099999999</v>
      </c>
      <c r="S10" s="272">
        <v>358544.696</v>
      </c>
    </row>
    <row r="11" spans="1:26">
      <c r="B11" s="45" t="s">
        <v>756</v>
      </c>
      <c r="C11" s="59"/>
      <c r="D11" s="59"/>
      <c r="E11" s="59"/>
      <c r="F11" s="59"/>
      <c r="G11" s="59"/>
      <c r="H11" s="59"/>
      <c r="I11" s="59"/>
      <c r="J11" s="59"/>
      <c r="K11" s="59"/>
      <c r="L11" s="328">
        <v>464490</v>
      </c>
      <c r="M11" s="59"/>
      <c r="N11" s="59"/>
      <c r="O11" s="59"/>
      <c r="P11" s="326">
        <v>152998</v>
      </c>
      <c r="Q11" s="326">
        <v>20922</v>
      </c>
      <c r="R11" s="326">
        <v>62233</v>
      </c>
      <c r="S11" s="272">
        <v>21169</v>
      </c>
    </row>
    <row r="12" spans="1:26">
      <c r="B12" s="45" t="s">
        <v>976</v>
      </c>
      <c r="C12" s="59">
        <v>7743248</v>
      </c>
      <c r="D12" s="59">
        <v>1896406</v>
      </c>
      <c r="E12" s="59">
        <v>305366</v>
      </c>
      <c r="F12" s="59">
        <v>302657</v>
      </c>
      <c r="G12" s="59">
        <v>926265</v>
      </c>
      <c r="H12" s="59">
        <v>700729</v>
      </c>
      <c r="I12" s="59">
        <v>484169</v>
      </c>
      <c r="J12" s="59">
        <v>664271</v>
      </c>
      <c r="K12" s="59">
        <v>416548</v>
      </c>
      <c r="L12" s="328">
        <v>-162906</v>
      </c>
      <c r="M12" s="59">
        <v>480688</v>
      </c>
      <c r="N12" s="59">
        <v>1348221</v>
      </c>
      <c r="O12" s="59">
        <v>713957</v>
      </c>
      <c r="P12" s="326">
        <v>-694981</v>
      </c>
      <c r="Q12" s="326">
        <v>679010</v>
      </c>
      <c r="R12" s="326">
        <v>1187403.048</v>
      </c>
      <c r="S12" s="272">
        <v>977017.65099999995</v>
      </c>
    </row>
    <row r="13" spans="1:26">
      <c r="B13" s="45" t="s">
        <v>977</v>
      </c>
      <c r="C13" s="59">
        <v>23400</v>
      </c>
      <c r="D13" s="59">
        <v>26068</v>
      </c>
      <c r="E13" s="59">
        <v>6732</v>
      </c>
      <c r="F13" s="59">
        <v>6795</v>
      </c>
      <c r="G13" s="59">
        <v>6537</v>
      </c>
      <c r="H13" s="59">
        <v>6841</v>
      </c>
      <c r="I13" s="59">
        <v>7022</v>
      </c>
      <c r="J13" s="59">
        <v>7155</v>
      </c>
      <c r="K13" s="59">
        <v>9880</v>
      </c>
      <c r="L13" s="328">
        <v>7791</v>
      </c>
      <c r="M13" s="59">
        <v>7700</v>
      </c>
      <c r="N13" s="59">
        <v>7482</v>
      </c>
      <c r="O13" s="59">
        <v>11703</v>
      </c>
      <c r="P13" s="326">
        <v>8336</v>
      </c>
      <c r="Q13" s="326">
        <v>6694</v>
      </c>
      <c r="R13" s="326">
        <v>19071</v>
      </c>
      <c r="S13" s="272">
        <v>11814</v>
      </c>
    </row>
    <row r="14" spans="1:26">
      <c r="B14" s="260" t="s">
        <v>147</v>
      </c>
      <c r="C14" s="59">
        <v>-988720</v>
      </c>
      <c r="D14" s="59">
        <v>-349308</v>
      </c>
      <c r="E14" s="59">
        <v>-80646</v>
      </c>
      <c r="F14" s="59">
        <v>-85196</v>
      </c>
      <c r="G14" s="59">
        <v>-154868</v>
      </c>
      <c r="H14" s="59">
        <v>-136874</v>
      </c>
      <c r="I14" s="59">
        <v>-113784</v>
      </c>
      <c r="J14" s="59">
        <v>-134732</v>
      </c>
      <c r="K14" s="59">
        <v>-119137</v>
      </c>
      <c r="L14" s="328">
        <v>-115950</v>
      </c>
      <c r="M14" s="326">
        <v>-127001</v>
      </c>
      <c r="N14" s="59">
        <v>-205839</v>
      </c>
      <c r="O14" s="59">
        <v>-132865</v>
      </c>
      <c r="P14" s="326">
        <v>-80936</v>
      </c>
      <c r="Q14" s="326">
        <v>-172373</v>
      </c>
      <c r="R14" s="326">
        <v>-192213.75200000001</v>
      </c>
      <c r="S14" s="272">
        <v>-211134.46899999998</v>
      </c>
    </row>
    <row r="15" spans="1:26">
      <c r="B15" s="261" t="s">
        <v>148</v>
      </c>
      <c r="C15" s="68">
        <f>SUM(C9:C14)</f>
        <v>7785615.9359499998</v>
      </c>
      <c r="D15" s="68">
        <f t="shared" ref="D15:Q15" si="2">SUM(D9:D14)</f>
        <v>2701193</v>
      </c>
      <c r="E15" s="68">
        <f t="shared" si="2"/>
        <v>546607</v>
      </c>
      <c r="F15" s="68">
        <f t="shared" si="2"/>
        <v>580601</v>
      </c>
      <c r="G15" s="68">
        <f t="shared" si="2"/>
        <v>1135351</v>
      </c>
      <c r="H15" s="68">
        <f t="shared" si="2"/>
        <v>971428</v>
      </c>
      <c r="I15" s="68">
        <f t="shared" si="2"/>
        <v>732296</v>
      </c>
      <c r="J15" s="68">
        <f t="shared" si="2"/>
        <v>959792</v>
      </c>
      <c r="K15" s="68">
        <f t="shared" si="2"/>
        <v>736826</v>
      </c>
      <c r="L15" s="598">
        <f t="shared" si="2"/>
        <v>902948</v>
      </c>
      <c r="M15" s="68">
        <f t="shared" si="2"/>
        <v>852127</v>
      </c>
      <c r="N15" s="68">
        <f t="shared" si="2"/>
        <v>1518071</v>
      </c>
      <c r="O15" s="68">
        <f t="shared" si="2"/>
        <v>1071575</v>
      </c>
      <c r="P15" s="613">
        <f t="shared" si="2"/>
        <v>301278</v>
      </c>
      <c r="Q15" s="613">
        <f t="shared" si="2"/>
        <v>1088018</v>
      </c>
      <c r="R15" s="613">
        <f>SUM(R9:R14)</f>
        <v>1511135.2969999998</v>
      </c>
      <c r="S15" s="613">
        <f>SUM(S9:S14)</f>
        <v>1497665.878</v>
      </c>
    </row>
    <row r="16" spans="1:26">
      <c r="B16" s="260" t="s">
        <v>149</v>
      </c>
      <c r="C16" s="59">
        <f>SUM(C17:C21)</f>
        <v>-448802</v>
      </c>
      <c r="D16" s="59">
        <f t="shared" ref="D16:O16" si="3">SUM(D17:D21)</f>
        <v>-723671.99031999998</v>
      </c>
      <c r="E16" s="59">
        <f t="shared" si="3"/>
        <v>-190804</v>
      </c>
      <c r="F16" s="59">
        <f t="shared" si="3"/>
        <v>-229809</v>
      </c>
      <c r="G16" s="59">
        <f t="shared" si="3"/>
        <v>-196145</v>
      </c>
      <c r="H16" s="59">
        <f t="shared" si="3"/>
        <v>-275125</v>
      </c>
      <c r="I16" s="59">
        <f t="shared" si="3"/>
        <v>-202375</v>
      </c>
      <c r="J16" s="59">
        <f t="shared" si="3"/>
        <v>-309539</v>
      </c>
      <c r="K16" s="59">
        <f t="shared" si="3"/>
        <v>-325485</v>
      </c>
      <c r="L16" s="328">
        <f>SUM(L17:L22)</f>
        <v>-336604</v>
      </c>
      <c r="M16" s="326">
        <f t="shared" si="3"/>
        <v>-268335</v>
      </c>
      <c r="N16" s="59">
        <f t="shared" si="3"/>
        <v>-321436</v>
      </c>
      <c r="O16" s="59">
        <f t="shared" si="3"/>
        <v>-375755</v>
      </c>
      <c r="P16" s="326">
        <f>SUM(P17:P22)</f>
        <v>1053645</v>
      </c>
      <c r="Q16" s="326">
        <f t="shared" ref="Q16" si="4">SUM(Q17:Q22)</f>
        <v>-325176</v>
      </c>
      <c r="R16" s="326">
        <v>-375359.18078999995</v>
      </c>
      <c r="S16" s="272">
        <f>SUM(S17:S21)</f>
        <v>-452534.15589000005</v>
      </c>
    </row>
    <row r="17" spans="2:19">
      <c r="B17" s="45" t="s">
        <v>150</v>
      </c>
      <c r="C17" s="59">
        <v>-295948</v>
      </c>
      <c r="D17" s="59">
        <v>-315320</v>
      </c>
      <c r="E17" s="59">
        <v>-81033</v>
      </c>
      <c r="F17" s="59">
        <v>-84181</v>
      </c>
      <c r="G17" s="59">
        <v>-82624</v>
      </c>
      <c r="H17" s="59">
        <v>-87689</v>
      </c>
      <c r="I17" s="59">
        <v>-86137</v>
      </c>
      <c r="J17" s="59">
        <v>-89075</v>
      </c>
      <c r="K17" s="59">
        <v>-90124</v>
      </c>
      <c r="L17" s="328">
        <v>-82017</v>
      </c>
      <c r="M17" s="326">
        <v>-77351</v>
      </c>
      <c r="N17" s="59">
        <v>-80005</v>
      </c>
      <c r="O17" s="59">
        <v>-82944</v>
      </c>
      <c r="P17" s="326">
        <v>-100926</v>
      </c>
      <c r="Q17" s="326">
        <v>-95897</v>
      </c>
      <c r="R17" s="326">
        <v>-100754.545</v>
      </c>
      <c r="S17" s="272">
        <v>-103499.579</v>
      </c>
    </row>
    <row r="18" spans="2:19">
      <c r="B18" s="45" t="s">
        <v>151</v>
      </c>
      <c r="C18" s="59">
        <v>-86643</v>
      </c>
      <c r="D18" s="59">
        <v>-186476</v>
      </c>
      <c r="E18" s="59">
        <v>-60873</v>
      </c>
      <c r="F18" s="59">
        <v>-79603</v>
      </c>
      <c r="G18" s="59">
        <v>-40385</v>
      </c>
      <c r="H18" s="59">
        <v>-69667</v>
      </c>
      <c r="I18" s="59">
        <v>-47151</v>
      </c>
      <c r="J18" s="59">
        <v>-94527</v>
      </c>
      <c r="K18" s="59">
        <v>-119044</v>
      </c>
      <c r="L18" s="328">
        <v>-127574</v>
      </c>
      <c r="M18" s="326">
        <v>-103860</v>
      </c>
      <c r="N18" s="59">
        <v>-146909</v>
      </c>
      <c r="O18" s="59">
        <v>-100144</v>
      </c>
      <c r="P18" s="326">
        <v>-104994</v>
      </c>
      <c r="Q18" s="326">
        <v>-71440</v>
      </c>
      <c r="R18" s="326">
        <v>-110857</v>
      </c>
      <c r="S18" s="272">
        <v>-156998.30100000001</v>
      </c>
    </row>
    <row r="19" spans="2:19">
      <c r="B19" s="45" t="s">
        <v>152</v>
      </c>
      <c r="C19" s="59"/>
      <c r="D19" s="59">
        <v>-173818.99032000001</v>
      </c>
      <c r="E19" s="59">
        <v>-37990</v>
      </c>
      <c r="F19" s="59">
        <v>-53464</v>
      </c>
      <c r="G19" s="59">
        <v>-59688</v>
      </c>
      <c r="H19" s="59">
        <v>-90811</v>
      </c>
      <c r="I19" s="59">
        <v>-48025</v>
      </c>
      <c r="J19" s="59">
        <v>-93523</v>
      </c>
      <c r="K19" s="59">
        <v>-92669</v>
      </c>
      <c r="L19" s="328">
        <v>-82129</v>
      </c>
      <c r="M19" s="326">
        <v>-63413</v>
      </c>
      <c r="N19" s="59">
        <v>-71989</v>
      </c>
      <c r="O19" s="59">
        <v>-121380</v>
      </c>
      <c r="P19" s="326">
        <v>-155094</v>
      </c>
      <c r="Q19" s="326">
        <v>-127786</v>
      </c>
      <c r="R19" s="326">
        <v>-127486.41661999999</v>
      </c>
      <c r="S19" s="272">
        <v>-130198.40789</v>
      </c>
    </row>
    <row r="20" spans="2:19">
      <c r="B20" s="45" t="s">
        <v>153</v>
      </c>
      <c r="C20" s="59" t="s">
        <v>154</v>
      </c>
      <c r="D20" s="59">
        <v>-9626</v>
      </c>
      <c r="E20" s="59"/>
      <c r="F20" s="59">
        <v>-2232</v>
      </c>
      <c r="G20" s="59">
        <v>-2261</v>
      </c>
      <c r="H20" s="59">
        <v>-2486</v>
      </c>
      <c r="I20" s="59">
        <v>-5242</v>
      </c>
      <c r="J20" s="59">
        <v>-5160</v>
      </c>
      <c r="K20" s="59">
        <v>-5014</v>
      </c>
      <c r="L20" s="328">
        <v>-4547</v>
      </c>
      <c r="M20" s="326">
        <v>-4468</v>
      </c>
      <c r="N20" s="59">
        <v>-4697</v>
      </c>
      <c r="O20" s="59">
        <v>-5121</v>
      </c>
      <c r="P20" s="326">
        <v>-5505</v>
      </c>
      <c r="Q20" s="326">
        <v>-5119</v>
      </c>
      <c r="R20" s="326">
        <v>-4945.9470000000001</v>
      </c>
      <c r="S20" s="272">
        <v>-6214.5230000000001</v>
      </c>
    </row>
    <row r="21" spans="2:19">
      <c r="B21" s="45" t="s">
        <v>146</v>
      </c>
      <c r="C21" s="59">
        <v>-66211</v>
      </c>
      <c r="D21" s="59">
        <v>-38431</v>
      </c>
      <c r="E21" s="59">
        <v>-10908</v>
      </c>
      <c r="F21" s="59">
        <v>-10329</v>
      </c>
      <c r="G21" s="59">
        <v>-11187</v>
      </c>
      <c r="H21" s="59">
        <v>-24472</v>
      </c>
      <c r="I21" s="59">
        <v>-15820</v>
      </c>
      <c r="J21" s="59">
        <v>-27254</v>
      </c>
      <c r="K21" s="59">
        <v>-18634</v>
      </c>
      <c r="L21" s="328">
        <v>-13630</v>
      </c>
      <c r="M21" s="326">
        <v>-19243</v>
      </c>
      <c r="N21" s="59">
        <v>-17836</v>
      </c>
      <c r="O21" s="59">
        <v>-66166</v>
      </c>
      <c r="P21" s="326">
        <v>-57458</v>
      </c>
      <c r="Q21" s="326">
        <v>-24934</v>
      </c>
      <c r="R21" s="326">
        <v>-31315.27217</v>
      </c>
      <c r="S21" s="272">
        <v>-55623.345000000001</v>
      </c>
    </row>
    <row r="22" spans="2:19">
      <c r="B22" s="260" t="s">
        <v>757</v>
      </c>
      <c r="C22" s="59"/>
      <c r="D22" s="59"/>
      <c r="E22" s="59"/>
      <c r="F22" s="59"/>
      <c r="G22" s="59"/>
      <c r="H22" s="59"/>
      <c r="I22" s="59"/>
      <c r="J22" s="59"/>
      <c r="K22" s="59"/>
      <c r="L22" s="328">
        <v>-26707</v>
      </c>
      <c r="M22" s="59"/>
      <c r="N22" s="59"/>
      <c r="O22" s="59"/>
      <c r="P22" s="326">
        <v>1477622</v>
      </c>
      <c r="Q22" s="326">
        <v>0</v>
      </c>
      <c r="R22" s="326">
        <v>53911</v>
      </c>
      <c r="S22" s="272">
        <v>-13067</v>
      </c>
    </row>
    <row r="23" spans="2:19">
      <c r="B23" s="261" t="s">
        <v>155</v>
      </c>
      <c r="C23" s="68">
        <f>SUM(C15:C16)</f>
        <v>7336813.9359499998</v>
      </c>
      <c r="D23" s="68">
        <f>SUM(D15:D16)</f>
        <v>1977521.0096800001</v>
      </c>
      <c r="E23" s="68">
        <f t="shared" ref="E23:Q23" si="5">SUM(E15:E16)</f>
        <v>355803</v>
      </c>
      <c r="F23" s="68">
        <f t="shared" si="5"/>
        <v>350792</v>
      </c>
      <c r="G23" s="68">
        <f t="shared" si="5"/>
        <v>939206</v>
      </c>
      <c r="H23" s="68">
        <f t="shared" si="5"/>
        <v>696303</v>
      </c>
      <c r="I23" s="68">
        <f t="shared" si="5"/>
        <v>529921</v>
      </c>
      <c r="J23" s="68">
        <f t="shared" si="5"/>
        <v>650253</v>
      </c>
      <c r="K23" s="68">
        <f t="shared" si="5"/>
        <v>411341</v>
      </c>
      <c r="L23" s="598">
        <f t="shared" si="5"/>
        <v>566344</v>
      </c>
      <c r="M23" s="68">
        <f>SUM(M15:M16)</f>
        <v>583792</v>
      </c>
      <c r="N23" s="68">
        <f t="shared" si="5"/>
        <v>1196635</v>
      </c>
      <c r="O23" s="68">
        <f t="shared" si="5"/>
        <v>695820</v>
      </c>
      <c r="P23" s="613">
        <f>SUM(P15:P16)+P22</f>
        <v>2832545</v>
      </c>
      <c r="Q23" s="613">
        <f t="shared" si="5"/>
        <v>762842</v>
      </c>
      <c r="R23" s="613">
        <f>SUM(R15:R16)+R22</f>
        <v>1189687.1162099999</v>
      </c>
      <c r="S23" s="679">
        <f>((SUM(S15:S16)+S22))</f>
        <v>1032064.72211</v>
      </c>
    </row>
    <row r="24" spans="2:19">
      <c r="B24" s="261" t="s">
        <v>156</v>
      </c>
      <c r="C24" s="68">
        <f>SUM(C25:C29)</f>
        <v>-109929</v>
      </c>
      <c r="D24" s="68">
        <f t="shared" ref="D24:S24" si="6">SUM(D25:D29)</f>
        <v>-66216</v>
      </c>
      <c r="E24" s="68">
        <f t="shared" si="6"/>
        <v>-35293</v>
      </c>
      <c r="F24" s="68">
        <f t="shared" si="6"/>
        <v>-25692</v>
      </c>
      <c r="G24" s="68">
        <f t="shared" si="6"/>
        <v>-49331</v>
      </c>
      <c r="H24" s="68">
        <f t="shared" si="6"/>
        <v>-31898</v>
      </c>
      <c r="I24" s="68">
        <f t="shared" si="6"/>
        <v>-54876</v>
      </c>
      <c r="J24" s="68">
        <f t="shared" si="6"/>
        <v>-49160</v>
      </c>
      <c r="K24" s="68">
        <f t="shared" si="6"/>
        <v>-34802</v>
      </c>
      <c r="L24" s="598">
        <f t="shared" si="6"/>
        <v>-46421</v>
      </c>
      <c r="M24" s="68">
        <f t="shared" si="6"/>
        <v>-49311</v>
      </c>
      <c r="N24" s="68">
        <f t="shared" si="6"/>
        <v>-27825</v>
      </c>
      <c r="O24" s="68">
        <f t="shared" si="6"/>
        <v>-54557</v>
      </c>
      <c r="P24" s="613">
        <f t="shared" si="6"/>
        <v>-77482</v>
      </c>
      <c r="Q24" s="613">
        <f t="shared" si="6"/>
        <v>-115769</v>
      </c>
      <c r="R24" s="613">
        <f t="shared" si="6"/>
        <v>-138931.641</v>
      </c>
      <c r="S24" s="679">
        <f t="shared" si="6"/>
        <v>-160000.11098</v>
      </c>
    </row>
    <row r="25" spans="2:19">
      <c r="B25" s="45" t="s">
        <v>157</v>
      </c>
      <c r="C25" s="59">
        <v>68032</v>
      </c>
      <c r="D25" s="59">
        <v>43907</v>
      </c>
      <c r="E25" s="59">
        <v>10929</v>
      </c>
      <c r="F25" s="59">
        <v>18347</v>
      </c>
      <c r="G25" s="59">
        <v>19329</v>
      </c>
      <c r="H25" s="59">
        <v>25950</v>
      </c>
      <c r="I25" s="59">
        <v>14183</v>
      </c>
      <c r="J25" s="59">
        <v>18601</v>
      </c>
      <c r="K25" s="59">
        <v>19911</v>
      </c>
      <c r="L25" s="328">
        <v>13050</v>
      </c>
      <c r="M25" s="326">
        <v>21983</v>
      </c>
      <c r="N25" s="59">
        <v>10446</v>
      </c>
      <c r="O25" s="59">
        <v>8539</v>
      </c>
      <c r="P25" s="326">
        <v>8279</v>
      </c>
      <c r="Q25" s="326">
        <v>9761</v>
      </c>
      <c r="R25" s="326">
        <v>15396.054</v>
      </c>
      <c r="S25" s="272">
        <v>15629.993020000002</v>
      </c>
    </row>
    <row r="26" spans="2:19">
      <c r="B26" s="45" t="s">
        <v>158</v>
      </c>
      <c r="C26" s="59">
        <v>-33902</v>
      </c>
      <c r="D26" s="59">
        <v>-31989</v>
      </c>
      <c r="E26" s="59">
        <v>-11252</v>
      </c>
      <c r="F26" s="59">
        <v>-6447</v>
      </c>
      <c r="G26" s="59">
        <v>-17390</v>
      </c>
      <c r="H26" s="59">
        <v>-10500</v>
      </c>
      <c r="I26" s="59">
        <v>-15154</v>
      </c>
      <c r="J26" s="59">
        <v>-17631</v>
      </c>
      <c r="K26" s="59">
        <v>-6225</v>
      </c>
      <c r="L26" s="328">
        <v>-7350</v>
      </c>
      <c r="M26" s="326">
        <v>-26159</v>
      </c>
      <c r="N26" s="59">
        <v>9032</v>
      </c>
      <c r="O26" s="59">
        <v>-15182</v>
      </c>
      <c r="P26" s="326">
        <v>-42922</v>
      </c>
      <c r="Q26" s="326">
        <v>-68131</v>
      </c>
      <c r="R26" s="326">
        <v>-71015</v>
      </c>
      <c r="S26" s="272">
        <v>-75402.178</v>
      </c>
    </row>
    <row r="27" spans="2:19">
      <c r="B27" s="45" t="s">
        <v>159</v>
      </c>
      <c r="C27" s="59" t="s">
        <v>154</v>
      </c>
      <c r="D27" s="59">
        <v>-10483</v>
      </c>
      <c r="E27" s="59"/>
      <c r="F27" s="59">
        <v>-580</v>
      </c>
      <c r="G27" s="59">
        <v>-599</v>
      </c>
      <c r="H27" s="59">
        <v>-554</v>
      </c>
      <c r="I27" s="59">
        <v>-205</v>
      </c>
      <c r="J27" s="59">
        <v>-622</v>
      </c>
      <c r="K27" s="59">
        <v>-626</v>
      </c>
      <c r="L27" s="328">
        <v>-667</v>
      </c>
      <c r="M27" s="326">
        <v>-418</v>
      </c>
      <c r="N27" s="59">
        <v>-656</v>
      </c>
      <c r="O27" s="59">
        <v>-613</v>
      </c>
      <c r="P27" s="326">
        <v>-622</v>
      </c>
      <c r="Q27" s="326">
        <v>908</v>
      </c>
      <c r="R27" s="326">
        <v>-109.729</v>
      </c>
      <c r="S27" s="272">
        <v>-23.454999999999984</v>
      </c>
    </row>
    <row r="28" spans="2:19">
      <c r="B28" s="45" t="s">
        <v>160</v>
      </c>
      <c r="C28" s="59">
        <v>-143799</v>
      </c>
      <c r="D28" s="59">
        <v>-111504</v>
      </c>
      <c r="E28" s="59">
        <v>-32327</v>
      </c>
      <c r="F28" s="59">
        <v>-35052</v>
      </c>
      <c r="G28" s="59">
        <v>-40182</v>
      </c>
      <c r="H28" s="59">
        <v>-39491</v>
      </c>
      <c r="I28" s="59">
        <v>-36827</v>
      </c>
      <c r="J28" s="59">
        <v>-36411</v>
      </c>
      <c r="K28" s="59">
        <v>-37561</v>
      </c>
      <c r="L28" s="328">
        <v>-36423</v>
      </c>
      <c r="M28" s="326">
        <v>-37261</v>
      </c>
      <c r="N28" s="59">
        <v>-41114</v>
      </c>
      <c r="O28" s="59">
        <v>-46828</v>
      </c>
      <c r="P28" s="326">
        <v>-43062</v>
      </c>
      <c r="Q28" s="326">
        <v>-63097</v>
      </c>
      <c r="R28" s="326">
        <v>-80114.930999999997</v>
      </c>
      <c r="S28" s="272">
        <v>-99642.702999999994</v>
      </c>
    </row>
    <row r="29" spans="2:19">
      <c r="B29" s="260" t="s">
        <v>146</v>
      </c>
      <c r="C29" s="59">
        <v>-260</v>
      </c>
      <c r="D29" s="59">
        <v>43853</v>
      </c>
      <c r="E29" s="59">
        <v>-2643</v>
      </c>
      <c r="F29" s="59">
        <v>-1960</v>
      </c>
      <c r="G29" s="59">
        <v>-10489</v>
      </c>
      <c r="H29" s="59">
        <v>-7303</v>
      </c>
      <c r="I29" s="59">
        <v>-16873</v>
      </c>
      <c r="J29" s="59">
        <v>-13097</v>
      </c>
      <c r="K29" s="59">
        <v>-10301</v>
      </c>
      <c r="L29" s="328">
        <v>-15031</v>
      </c>
      <c r="M29" s="326">
        <v>-7456</v>
      </c>
      <c r="N29" s="59">
        <v>-5533</v>
      </c>
      <c r="O29" s="59">
        <v>-473</v>
      </c>
      <c r="P29" s="326">
        <v>845</v>
      </c>
      <c r="Q29" s="326">
        <v>4790</v>
      </c>
      <c r="R29" s="326">
        <v>-3088.0349999999999</v>
      </c>
      <c r="S29" s="272">
        <v>-561.76799999999992</v>
      </c>
    </row>
    <row r="30" spans="2:19">
      <c r="B30" s="261" t="s">
        <v>161</v>
      </c>
      <c r="C30" s="68">
        <f>SUM(C23:C24)</f>
        <v>7226884.9359499998</v>
      </c>
      <c r="D30" s="68">
        <f>SUM(D23:D24)</f>
        <v>1911305.0096800001</v>
      </c>
      <c r="E30" s="68">
        <f t="shared" ref="E30:S30" si="7">SUM(E23:E24)</f>
        <v>320510</v>
      </c>
      <c r="F30" s="68">
        <f t="shared" si="7"/>
        <v>325100</v>
      </c>
      <c r="G30" s="68">
        <f t="shared" si="7"/>
        <v>889875</v>
      </c>
      <c r="H30" s="68">
        <f t="shared" si="7"/>
        <v>664405</v>
      </c>
      <c r="I30" s="68">
        <f t="shared" si="7"/>
        <v>475045</v>
      </c>
      <c r="J30" s="68">
        <f t="shared" si="7"/>
        <v>601093</v>
      </c>
      <c r="K30" s="68">
        <f t="shared" si="7"/>
        <v>376539</v>
      </c>
      <c r="L30" s="598">
        <f t="shared" si="7"/>
        <v>519923</v>
      </c>
      <c r="M30" s="68">
        <f>SUM(M23:M24)</f>
        <v>534481</v>
      </c>
      <c r="N30" s="68">
        <f t="shared" si="7"/>
        <v>1168810</v>
      </c>
      <c r="O30" s="68">
        <f t="shared" si="7"/>
        <v>641263</v>
      </c>
      <c r="P30" s="613">
        <f t="shared" si="7"/>
        <v>2755063</v>
      </c>
      <c r="Q30" s="613">
        <f t="shared" si="7"/>
        <v>647073</v>
      </c>
      <c r="R30" s="613">
        <f t="shared" si="7"/>
        <v>1050755.4752099998</v>
      </c>
      <c r="S30" s="613">
        <f t="shared" si="7"/>
        <v>872064.61112999998</v>
      </c>
    </row>
    <row r="31" spans="2:19">
      <c r="B31" s="45" t="s">
        <v>162</v>
      </c>
      <c r="C31" s="59">
        <v>267706.06404999999</v>
      </c>
      <c r="D31" s="59">
        <v>124806.38085220339</v>
      </c>
      <c r="E31" s="59">
        <v>20872</v>
      </c>
      <c r="F31" s="59">
        <v>26757</v>
      </c>
      <c r="G31" s="59">
        <v>95427</v>
      </c>
      <c r="H31" s="59">
        <v>63830</v>
      </c>
      <c r="I31" s="59">
        <v>34028</v>
      </c>
      <c r="J31" s="59">
        <v>47699</v>
      </c>
      <c r="K31" s="59">
        <v>47941</v>
      </c>
      <c r="L31" s="328">
        <v>50120</v>
      </c>
      <c r="M31" s="59">
        <v>132992</v>
      </c>
      <c r="N31" s="59">
        <v>-95475</v>
      </c>
      <c r="O31" s="59">
        <v>32657</v>
      </c>
      <c r="P31" s="326">
        <v>472827</v>
      </c>
      <c r="Q31" s="326">
        <v>124176</v>
      </c>
      <c r="R31" s="326">
        <v>122379.21144999994</v>
      </c>
      <c r="S31" s="326">
        <v>112173.77477000008</v>
      </c>
    </row>
    <row r="32" spans="2:19">
      <c r="B32" s="45" t="s">
        <v>163</v>
      </c>
      <c r="C32" s="59">
        <v>-27939</v>
      </c>
      <c r="D32" s="59">
        <v>-55006</v>
      </c>
      <c r="E32" s="59">
        <v>4722</v>
      </c>
      <c r="F32" s="59">
        <v>-32</v>
      </c>
      <c r="G32" s="59">
        <v>-24446</v>
      </c>
      <c r="H32" s="59">
        <v>-14980</v>
      </c>
      <c r="I32" s="59">
        <v>191</v>
      </c>
      <c r="J32" s="59">
        <v>2569</v>
      </c>
      <c r="K32" s="59">
        <v>872</v>
      </c>
      <c r="L32" s="328">
        <v>-107</v>
      </c>
      <c r="M32" s="59">
        <v>4662</v>
      </c>
      <c r="N32" s="59">
        <v>146652</v>
      </c>
      <c r="O32" s="59">
        <v>-4511</v>
      </c>
      <c r="P32" s="326">
        <v>23368</v>
      </c>
      <c r="Q32" s="326">
        <v>-10686</v>
      </c>
      <c r="R32" s="326">
        <v>4194</v>
      </c>
      <c r="S32" s="272">
        <v>-7039</v>
      </c>
    </row>
    <row r="33" spans="2:19">
      <c r="B33" s="261" t="s">
        <v>164</v>
      </c>
      <c r="C33" s="68">
        <f t="shared" ref="C33:S33" si="8">SUM(C30:C32)</f>
        <v>7466652</v>
      </c>
      <c r="D33" s="68">
        <f t="shared" si="8"/>
        <v>1981105.3905322035</v>
      </c>
      <c r="E33" s="68">
        <f t="shared" si="8"/>
        <v>346104</v>
      </c>
      <c r="F33" s="68">
        <f t="shared" si="8"/>
        <v>351825</v>
      </c>
      <c r="G33" s="68">
        <f t="shared" si="8"/>
        <v>960856</v>
      </c>
      <c r="H33" s="68">
        <f t="shared" si="8"/>
        <v>713255</v>
      </c>
      <c r="I33" s="68">
        <f t="shared" si="8"/>
        <v>509264</v>
      </c>
      <c r="J33" s="68">
        <f t="shared" si="8"/>
        <v>651361</v>
      </c>
      <c r="K33" s="68">
        <f t="shared" si="8"/>
        <v>425352</v>
      </c>
      <c r="L33" s="598">
        <f t="shared" si="8"/>
        <v>569936</v>
      </c>
      <c r="M33" s="68">
        <f>SUM(M30:M32)</f>
        <v>672135</v>
      </c>
      <c r="N33" s="68">
        <f t="shared" si="8"/>
        <v>1219987</v>
      </c>
      <c r="O33" s="68">
        <f t="shared" si="8"/>
        <v>669409</v>
      </c>
      <c r="P33" s="613">
        <f t="shared" si="8"/>
        <v>3251258</v>
      </c>
      <c r="Q33" s="613">
        <f t="shared" si="8"/>
        <v>760563</v>
      </c>
      <c r="R33" s="613">
        <f t="shared" si="8"/>
        <v>1177328.6866599997</v>
      </c>
      <c r="S33" s="613">
        <f t="shared" si="8"/>
        <v>977199.38590000011</v>
      </c>
    </row>
    <row r="34" spans="2:19">
      <c r="B34" s="260" t="s">
        <v>165</v>
      </c>
      <c r="C34" s="59">
        <f>SUM(C35:C36)</f>
        <v>-2333912</v>
      </c>
      <c r="D34" s="59">
        <f t="shared" ref="D34:Q34" si="9">SUM(D35:D36)</f>
        <v>-595645</v>
      </c>
      <c r="E34" s="59">
        <f t="shared" si="9"/>
        <v>-105696</v>
      </c>
      <c r="F34" s="59">
        <f t="shared" si="9"/>
        <v>-103759</v>
      </c>
      <c r="G34" s="59">
        <f t="shared" si="9"/>
        <v>-234270</v>
      </c>
      <c r="H34" s="59">
        <f t="shared" si="9"/>
        <v>3714</v>
      </c>
      <c r="I34" s="59">
        <f t="shared" si="9"/>
        <v>-151873</v>
      </c>
      <c r="J34" s="59">
        <f t="shared" si="9"/>
        <v>-188680</v>
      </c>
      <c r="K34" s="59">
        <f t="shared" si="9"/>
        <v>14067</v>
      </c>
      <c r="L34" s="328">
        <f t="shared" si="9"/>
        <v>-49976</v>
      </c>
      <c r="M34" s="326">
        <f t="shared" si="9"/>
        <v>-150055</v>
      </c>
      <c r="N34" s="59">
        <f t="shared" si="9"/>
        <v>-339481</v>
      </c>
      <c r="O34" s="59">
        <f t="shared" si="9"/>
        <v>-173636</v>
      </c>
      <c r="P34" s="326">
        <f t="shared" si="9"/>
        <v>-175216</v>
      </c>
      <c r="Q34" s="326">
        <f t="shared" si="9"/>
        <v>-176084</v>
      </c>
      <c r="R34" s="326">
        <v>-323918.01</v>
      </c>
      <c r="S34" s="272">
        <f t="shared" ref="S34" si="10">SUM(S35:S36)</f>
        <v>-248772.86099999998</v>
      </c>
    </row>
    <row r="35" spans="2:19">
      <c r="B35" s="45" t="s">
        <v>166</v>
      </c>
      <c r="C35" s="59">
        <v>-79301</v>
      </c>
      <c r="D35" s="59">
        <v>-354491</v>
      </c>
      <c r="E35" s="59">
        <v>-176614</v>
      </c>
      <c r="F35" s="59">
        <v>-167890</v>
      </c>
      <c r="G35" s="59">
        <v>-152616</v>
      </c>
      <c r="H35" s="59">
        <v>89697</v>
      </c>
      <c r="I35" s="59">
        <v>-114844</v>
      </c>
      <c r="J35" s="59">
        <v>-132273</v>
      </c>
      <c r="K35" s="59">
        <v>4830</v>
      </c>
      <c r="L35" s="328">
        <v>-34509</v>
      </c>
      <c r="M35" s="326">
        <v>-77594</v>
      </c>
      <c r="N35" s="59">
        <v>-69687</v>
      </c>
      <c r="O35" s="59">
        <v>-234607</v>
      </c>
      <c r="P35" s="326">
        <v>-34067</v>
      </c>
      <c r="Q35" s="326">
        <v>-210719</v>
      </c>
      <c r="R35" s="326">
        <v>-141652.12700000001</v>
      </c>
      <c r="S35" s="272">
        <v>-95938.021999999997</v>
      </c>
    </row>
    <row r="36" spans="2:19">
      <c r="B36" s="45" t="s">
        <v>167</v>
      </c>
      <c r="C36" s="59">
        <v>-2254611</v>
      </c>
      <c r="D36" s="59">
        <v>-241154</v>
      </c>
      <c r="E36" s="59">
        <v>70918</v>
      </c>
      <c r="F36" s="59">
        <v>64131</v>
      </c>
      <c r="G36" s="59">
        <v>-81654</v>
      </c>
      <c r="H36" s="59">
        <v>-85983</v>
      </c>
      <c r="I36" s="59">
        <v>-37029</v>
      </c>
      <c r="J36" s="59">
        <v>-56407</v>
      </c>
      <c r="K36" s="59">
        <v>9237</v>
      </c>
      <c r="L36" s="328">
        <v>-15467</v>
      </c>
      <c r="M36" s="326">
        <v>-72461</v>
      </c>
      <c r="N36" s="59">
        <v>-269794</v>
      </c>
      <c r="O36" s="59">
        <v>60971</v>
      </c>
      <c r="P36" s="326">
        <v>-141149</v>
      </c>
      <c r="Q36" s="326">
        <v>34635</v>
      </c>
      <c r="R36" s="326">
        <v>-182265.883</v>
      </c>
      <c r="S36" s="272">
        <v>-152834.83899999998</v>
      </c>
    </row>
    <row r="37" spans="2:19">
      <c r="B37" s="261" t="s">
        <v>983</v>
      </c>
      <c r="C37" s="625">
        <v>7404.8</v>
      </c>
      <c r="D37" s="625">
        <v>2059.5</v>
      </c>
      <c r="E37" s="625" t="s">
        <v>984</v>
      </c>
      <c r="F37" s="625" t="s">
        <v>985</v>
      </c>
      <c r="G37" s="625">
        <v>1013079</v>
      </c>
      <c r="H37" s="625">
        <v>748271</v>
      </c>
      <c r="I37" s="625">
        <v>570014</v>
      </c>
      <c r="J37" s="625">
        <v>706313</v>
      </c>
      <c r="K37" s="625">
        <v>465799</v>
      </c>
      <c r="L37" s="625">
        <v>621536</v>
      </c>
      <c r="M37" s="625">
        <v>609446</v>
      </c>
      <c r="N37" s="625">
        <v>609446</v>
      </c>
      <c r="O37" s="625">
        <v>609446</v>
      </c>
      <c r="P37" s="625">
        <v>609446</v>
      </c>
      <c r="Q37" s="625">
        <v>882100</v>
      </c>
      <c r="R37" s="625">
        <v>1320600</v>
      </c>
      <c r="S37" s="680" t="s">
        <v>154</v>
      </c>
    </row>
    <row r="38" spans="2:19">
      <c r="B38" s="261" t="s">
        <v>168</v>
      </c>
      <c r="C38" s="68">
        <f t="shared" ref="C38:S38" si="11">SUM(C33:C34)</f>
        <v>5132740</v>
      </c>
      <c r="D38" s="68">
        <f t="shared" si="11"/>
        <v>1385460.3905322035</v>
      </c>
      <c r="E38" s="68">
        <f t="shared" si="11"/>
        <v>240408</v>
      </c>
      <c r="F38" s="68">
        <f t="shared" si="11"/>
        <v>248066</v>
      </c>
      <c r="G38" s="68">
        <f t="shared" si="11"/>
        <v>726586</v>
      </c>
      <c r="H38" s="68">
        <f t="shared" si="11"/>
        <v>716969</v>
      </c>
      <c r="I38" s="68">
        <f t="shared" si="11"/>
        <v>357391</v>
      </c>
      <c r="J38" s="68">
        <f t="shared" si="11"/>
        <v>462681</v>
      </c>
      <c r="K38" s="68">
        <f t="shared" si="11"/>
        <v>439419</v>
      </c>
      <c r="L38" s="598">
        <f t="shared" si="11"/>
        <v>519960</v>
      </c>
      <c r="M38" s="68">
        <f>SUM(M33:M34)</f>
        <v>522080</v>
      </c>
      <c r="N38" s="68">
        <f t="shared" si="11"/>
        <v>880506</v>
      </c>
      <c r="O38" s="68">
        <f t="shared" si="11"/>
        <v>495773</v>
      </c>
      <c r="P38" s="613">
        <f t="shared" si="11"/>
        <v>3076042</v>
      </c>
      <c r="Q38" s="613">
        <f t="shared" si="11"/>
        <v>584479</v>
      </c>
      <c r="R38" s="613">
        <f t="shared" si="11"/>
        <v>853410.67665999965</v>
      </c>
      <c r="S38" s="613">
        <f t="shared" si="11"/>
        <v>728426.52490000008</v>
      </c>
    </row>
    <row r="39" spans="2:19">
      <c r="B39" s="45" t="s">
        <v>169</v>
      </c>
      <c r="C39" s="59">
        <v>-17022</v>
      </c>
      <c r="D39" s="59">
        <v>-19947.994313528317</v>
      </c>
      <c r="E39" s="59">
        <v>-3460</v>
      </c>
      <c r="F39" s="59">
        <v>-3285</v>
      </c>
      <c r="G39" s="59">
        <v>-3419</v>
      </c>
      <c r="H39" s="59">
        <v>-3413</v>
      </c>
      <c r="I39" s="59">
        <v>-3879</v>
      </c>
      <c r="J39" s="59">
        <v>-4367</v>
      </c>
      <c r="K39" s="59">
        <v>-4342</v>
      </c>
      <c r="L39" s="328">
        <v>-4232</v>
      </c>
      <c r="M39" s="326">
        <v>-15497</v>
      </c>
      <c r="N39" s="59">
        <v>-1667</v>
      </c>
      <c r="O39" s="59">
        <v>-2143</v>
      </c>
      <c r="P39" s="326">
        <v>-1840</v>
      </c>
      <c r="Q39" s="326">
        <v>-1855</v>
      </c>
      <c r="R39" s="326">
        <v>-3411</v>
      </c>
      <c r="S39" s="272">
        <v>-5329</v>
      </c>
    </row>
    <row r="40" spans="2:19">
      <c r="B40" s="261" t="s">
        <v>170</v>
      </c>
      <c r="C40" s="68">
        <f>SUM(C38:C39)</f>
        <v>5115718</v>
      </c>
      <c r="D40" s="68">
        <f t="shared" ref="D40:S40" si="12">SUM(D38:D39)</f>
        <v>1365512.3962186752</v>
      </c>
      <c r="E40" s="68">
        <f t="shared" si="12"/>
        <v>236948</v>
      </c>
      <c r="F40" s="68">
        <f t="shared" si="12"/>
        <v>244781</v>
      </c>
      <c r="G40" s="68">
        <f t="shared" si="12"/>
        <v>723167</v>
      </c>
      <c r="H40" s="68">
        <f t="shared" si="12"/>
        <v>713556</v>
      </c>
      <c r="I40" s="68">
        <f t="shared" si="12"/>
        <v>353512</v>
      </c>
      <c r="J40" s="68">
        <f t="shared" si="12"/>
        <v>458314</v>
      </c>
      <c r="K40" s="68">
        <f t="shared" si="12"/>
        <v>435077</v>
      </c>
      <c r="L40" s="598">
        <f t="shared" si="12"/>
        <v>515728</v>
      </c>
      <c r="M40" s="68">
        <f>SUM(M38:M39)</f>
        <v>506583</v>
      </c>
      <c r="N40" s="68">
        <f t="shared" si="12"/>
        <v>878839</v>
      </c>
      <c r="O40" s="68">
        <f t="shared" si="12"/>
        <v>493630</v>
      </c>
      <c r="P40" s="613">
        <f t="shared" si="12"/>
        <v>3074202</v>
      </c>
      <c r="Q40" s="613">
        <f t="shared" si="12"/>
        <v>582624</v>
      </c>
      <c r="R40" s="613">
        <f t="shared" si="12"/>
        <v>849999.67665999965</v>
      </c>
      <c r="S40" s="613">
        <f t="shared" si="12"/>
        <v>723097.52490000008</v>
      </c>
    </row>
    <row r="41" spans="2:19">
      <c r="B41" s="260"/>
      <c r="C41" s="262"/>
      <c r="D41" s="262"/>
      <c r="E41" s="262"/>
      <c r="F41" s="262"/>
      <c r="G41" s="262"/>
      <c r="H41" s="262"/>
      <c r="I41" s="262"/>
      <c r="J41" s="262"/>
      <c r="K41" s="262"/>
      <c r="L41" s="599"/>
      <c r="M41" s="262"/>
      <c r="N41" s="262"/>
      <c r="O41" s="262"/>
      <c r="P41" s="327"/>
      <c r="Q41" s="327"/>
      <c r="R41" s="327"/>
    </row>
    <row r="42" spans="2:19">
      <c r="B42" s="260"/>
      <c r="C42" s="262"/>
      <c r="D42" s="262"/>
      <c r="E42" s="262"/>
      <c r="F42" s="262"/>
      <c r="G42" s="262"/>
      <c r="H42" s="262"/>
      <c r="I42" s="262"/>
      <c r="J42" s="262"/>
      <c r="K42" s="262"/>
      <c r="L42" s="599"/>
      <c r="M42" s="262"/>
      <c r="N42" s="262"/>
      <c r="O42" s="262"/>
      <c r="P42" s="327"/>
      <c r="Q42" s="327"/>
      <c r="R42" s="327"/>
    </row>
    <row r="43" spans="2:19">
      <c r="L43" s="600"/>
      <c r="P43" s="332"/>
      <c r="Q43" s="332"/>
      <c r="R43" s="332"/>
    </row>
    <row r="44" spans="2:19" ht="15">
      <c r="B44" s="12" t="s">
        <v>171</v>
      </c>
      <c r="L44" s="600"/>
      <c r="P44" s="332"/>
      <c r="Q44" s="332"/>
      <c r="R44" s="332"/>
    </row>
    <row r="45" spans="2:19" ht="15">
      <c r="B45" s="14" t="s">
        <v>131</v>
      </c>
      <c r="L45" s="600"/>
      <c r="P45" s="332"/>
      <c r="Q45" s="332"/>
      <c r="R45" s="332"/>
    </row>
    <row r="46" spans="2:19" s="43" customFormat="1">
      <c r="B46" s="47"/>
      <c r="C46" s="47"/>
      <c r="D46" s="47"/>
      <c r="E46" s="47"/>
      <c r="F46" s="47"/>
      <c r="G46" s="47"/>
      <c r="H46" s="47"/>
      <c r="I46" s="47"/>
      <c r="J46" s="47"/>
      <c r="K46" s="47"/>
      <c r="L46" s="600"/>
      <c r="M46" s="47"/>
      <c r="N46" s="47"/>
      <c r="O46" s="47"/>
      <c r="P46" s="332"/>
      <c r="Q46" s="332"/>
      <c r="R46" s="332"/>
    </row>
    <row r="47" spans="2:19">
      <c r="B47" s="698" t="s">
        <v>172</v>
      </c>
      <c r="C47" s="699" t="s">
        <v>132</v>
      </c>
      <c r="D47" s="699"/>
      <c r="E47" s="699"/>
      <c r="F47" s="699"/>
      <c r="G47" s="699"/>
      <c r="H47" s="699"/>
      <c r="I47" s="699"/>
      <c r="J47" s="699"/>
      <c r="K47" s="699"/>
      <c r="L47" s="699"/>
      <c r="M47" s="699"/>
      <c r="N47" s="699"/>
      <c r="O47" s="699"/>
      <c r="P47" s="699"/>
      <c r="Q47" s="601"/>
      <c r="R47" s="601"/>
      <c r="S47" s="681"/>
    </row>
    <row r="48" spans="2:19">
      <c r="B48" s="698"/>
      <c r="C48" s="58">
        <v>2016</v>
      </c>
      <c r="D48" s="58">
        <v>2017</v>
      </c>
      <c r="E48" s="58" t="s">
        <v>133</v>
      </c>
      <c r="F48" s="58" t="s">
        <v>134</v>
      </c>
      <c r="G48" s="58" t="s">
        <v>135</v>
      </c>
      <c r="H48" s="58" t="s">
        <v>136</v>
      </c>
      <c r="I48" s="58" t="s">
        <v>137</v>
      </c>
      <c r="J48" s="58" t="s">
        <v>138</v>
      </c>
      <c r="K48" s="58" t="s">
        <v>139</v>
      </c>
      <c r="L48" s="427" t="s">
        <v>140</v>
      </c>
      <c r="M48" s="58" t="s">
        <v>141</v>
      </c>
      <c r="N48" s="58" t="s">
        <v>142</v>
      </c>
      <c r="O48" s="58" t="s">
        <v>143</v>
      </c>
      <c r="P48" s="602" t="s">
        <v>748</v>
      </c>
      <c r="Q48" s="602" t="s">
        <v>802</v>
      </c>
      <c r="R48" s="602" t="s">
        <v>975</v>
      </c>
      <c r="S48" s="602" t="s">
        <v>1174</v>
      </c>
    </row>
    <row r="49" spans="2:19">
      <c r="B49" s="263" t="s">
        <v>173</v>
      </c>
      <c r="C49" s="264"/>
      <c r="D49" s="264"/>
      <c r="E49" s="264"/>
      <c r="F49" s="263"/>
      <c r="G49" s="264"/>
      <c r="H49" s="264"/>
      <c r="I49" s="264"/>
      <c r="J49" s="264"/>
      <c r="K49" s="264"/>
      <c r="L49" s="603"/>
      <c r="M49" s="264"/>
      <c r="N49" s="264"/>
      <c r="O49" s="264"/>
      <c r="P49" s="331"/>
      <c r="Q49" s="331"/>
      <c r="R49" s="331"/>
      <c r="S49" s="331"/>
    </row>
    <row r="50" spans="2:19">
      <c r="B50" s="45" t="s">
        <v>174</v>
      </c>
      <c r="C50" s="59">
        <v>4524</v>
      </c>
      <c r="D50" s="59">
        <v>6585</v>
      </c>
      <c r="E50" s="59">
        <v>11749</v>
      </c>
      <c r="F50" s="59">
        <v>7059</v>
      </c>
      <c r="G50" s="59">
        <v>12736</v>
      </c>
      <c r="H50" s="59">
        <v>16740</v>
      </c>
      <c r="I50" s="59">
        <v>17968</v>
      </c>
      <c r="J50" s="59">
        <v>14039</v>
      </c>
      <c r="K50" s="59">
        <v>7110</v>
      </c>
      <c r="L50" s="328">
        <v>595971</v>
      </c>
      <c r="M50" s="59">
        <v>757278</v>
      </c>
      <c r="N50" s="59">
        <v>1320153</v>
      </c>
      <c r="O50" s="59">
        <v>799542</v>
      </c>
      <c r="P50" s="326">
        <v>2067337</v>
      </c>
      <c r="Q50" s="326">
        <v>853688</v>
      </c>
      <c r="R50" s="326">
        <v>1090994</v>
      </c>
      <c r="S50" s="326">
        <v>231326</v>
      </c>
    </row>
    <row r="51" spans="2:19">
      <c r="B51" s="45" t="s">
        <v>175</v>
      </c>
      <c r="C51" s="59">
        <v>336138</v>
      </c>
      <c r="D51" s="59">
        <v>610066</v>
      </c>
      <c r="E51" s="59">
        <v>716226</v>
      </c>
      <c r="F51" s="59">
        <v>843828</v>
      </c>
      <c r="G51" s="59">
        <v>1591227</v>
      </c>
      <c r="H51" s="59">
        <v>680909</v>
      </c>
      <c r="I51" s="59">
        <v>1087284</v>
      </c>
      <c r="J51" s="59">
        <v>1330308</v>
      </c>
      <c r="K51" s="59">
        <v>1197427</v>
      </c>
      <c r="L51" s="328">
        <v>2068611</v>
      </c>
      <c r="M51" s="59">
        <v>511984</v>
      </c>
      <c r="N51" s="59">
        <v>565480</v>
      </c>
      <c r="O51" s="59">
        <v>541218</v>
      </c>
      <c r="P51" s="326">
        <v>453557</v>
      </c>
      <c r="Q51" s="326">
        <v>469733</v>
      </c>
      <c r="R51" s="326">
        <v>724512</v>
      </c>
      <c r="S51" s="326">
        <v>976131</v>
      </c>
    </row>
    <row r="52" spans="2:19">
      <c r="B52" s="45" t="s">
        <v>176</v>
      </c>
      <c r="C52" s="59">
        <v>1221016</v>
      </c>
      <c r="D52" s="59">
        <v>1924928</v>
      </c>
      <c r="E52" s="59">
        <v>1913172.7178499999</v>
      </c>
      <c r="F52" s="59">
        <v>1916407</v>
      </c>
      <c r="G52" s="59">
        <v>2041938</v>
      </c>
      <c r="H52" s="59">
        <v>2086298</v>
      </c>
      <c r="I52" s="59">
        <v>1956862</v>
      </c>
      <c r="J52" s="59">
        <v>1983261</v>
      </c>
      <c r="K52" s="59">
        <v>2038412</v>
      </c>
      <c r="L52" s="328">
        <v>2061882</v>
      </c>
      <c r="M52" s="59">
        <v>2082903</v>
      </c>
      <c r="N52" s="59">
        <v>2598707</v>
      </c>
      <c r="O52" s="59">
        <v>2728926</v>
      </c>
      <c r="P52" s="326">
        <v>2804373</v>
      </c>
      <c r="Q52" s="326">
        <v>3057083</v>
      </c>
      <c r="R52" s="326">
        <v>1992387</v>
      </c>
      <c r="S52" s="326">
        <v>2203432</v>
      </c>
    </row>
    <row r="53" spans="2:19">
      <c r="B53" s="45" t="s">
        <v>177</v>
      </c>
      <c r="C53" s="59">
        <v>37723</v>
      </c>
      <c r="D53" s="59">
        <v>37639</v>
      </c>
      <c r="E53" s="59">
        <v>38357</v>
      </c>
      <c r="F53" s="59">
        <v>35204</v>
      </c>
      <c r="G53" s="59">
        <v>34907</v>
      </c>
      <c r="H53" s="59">
        <v>39173</v>
      </c>
      <c r="I53" s="59">
        <v>37516</v>
      </c>
      <c r="J53" s="59">
        <v>34742</v>
      </c>
      <c r="K53" s="59">
        <v>34550</v>
      </c>
      <c r="L53" s="328">
        <v>103818</v>
      </c>
      <c r="M53" s="59">
        <v>63747</v>
      </c>
      <c r="N53" s="59">
        <v>34337</v>
      </c>
      <c r="O53" s="59">
        <v>41637</v>
      </c>
      <c r="P53" s="326">
        <v>45297</v>
      </c>
      <c r="Q53" s="326">
        <v>49717</v>
      </c>
      <c r="R53" s="326">
        <v>56604</v>
      </c>
      <c r="S53" s="326">
        <v>56578</v>
      </c>
    </row>
    <row r="54" spans="2:19">
      <c r="B54" s="45" t="s">
        <v>178</v>
      </c>
      <c r="C54" s="59">
        <v>8563</v>
      </c>
      <c r="D54" s="59">
        <v>14162</v>
      </c>
      <c r="E54" s="59">
        <v>132735</v>
      </c>
      <c r="F54" s="59">
        <v>216638</v>
      </c>
      <c r="G54" s="59">
        <v>315452</v>
      </c>
      <c r="H54" s="59">
        <v>29521</v>
      </c>
      <c r="I54" s="59">
        <v>84201</v>
      </c>
      <c r="J54" s="59">
        <v>169403</v>
      </c>
      <c r="K54" s="59">
        <v>215694</v>
      </c>
      <c r="L54" s="328">
        <v>32335</v>
      </c>
      <c r="M54" s="59">
        <v>43483</v>
      </c>
      <c r="N54" s="59">
        <v>84600</v>
      </c>
      <c r="O54" s="59">
        <v>210886</v>
      </c>
      <c r="P54" s="326">
        <v>28807</v>
      </c>
      <c r="Q54" s="326">
        <v>72195</v>
      </c>
      <c r="R54" s="326">
        <v>107737</v>
      </c>
      <c r="S54" s="326">
        <v>149271</v>
      </c>
    </row>
    <row r="55" spans="2:19">
      <c r="B55" s="45" t="s">
        <v>179</v>
      </c>
      <c r="C55" s="59">
        <v>0</v>
      </c>
      <c r="D55" s="59">
        <v>2611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67372</v>
      </c>
      <c r="L55" s="328">
        <v>19202</v>
      </c>
      <c r="M55" s="59">
        <v>228664</v>
      </c>
      <c r="N55" s="59">
        <v>255557</v>
      </c>
      <c r="O55" s="59">
        <v>14138</v>
      </c>
      <c r="P55" s="326">
        <v>9790</v>
      </c>
      <c r="Q55" s="326">
        <v>7507</v>
      </c>
      <c r="R55" s="326">
        <v>2259</v>
      </c>
      <c r="S55" s="326">
        <v>0</v>
      </c>
    </row>
    <row r="56" spans="2:19">
      <c r="B56" s="45" t="s">
        <v>986</v>
      </c>
      <c r="C56" s="59" t="s">
        <v>154</v>
      </c>
      <c r="D56" s="59">
        <v>902.90506000000005</v>
      </c>
      <c r="E56" s="59">
        <v>490.49568999999974</v>
      </c>
      <c r="F56" s="59">
        <v>825</v>
      </c>
      <c r="G56" s="59">
        <v>423</v>
      </c>
      <c r="H56" s="59">
        <v>323</v>
      </c>
      <c r="I56" s="59">
        <v>4276</v>
      </c>
      <c r="J56" s="59">
        <v>9056</v>
      </c>
      <c r="K56" s="59">
        <v>9265</v>
      </c>
      <c r="L56" s="328">
        <v>703</v>
      </c>
      <c r="M56" s="59">
        <v>917</v>
      </c>
      <c r="N56" s="59">
        <v>1013</v>
      </c>
      <c r="O56" s="59">
        <v>580</v>
      </c>
      <c r="P56" s="326">
        <v>14994</v>
      </c>
      <c r="Q56" s="326">
        <v>14771</v>
      </c>
      <c r="R56" s="326">
        <v>15206</v>
      </c>
      <c r="S56" s="326">
        <v>9651</v>
      </c>
    </row>
    <row r="57" spans="2:19">
      <c r="B57" s="45" t="s">
        <v>180</v>
      </c>
      <c r="C57" s="59">
        <v>10303</v>
      </c>
      <c r="D57" s="59">
        <v>4607</v>
      </c>
      <c r="E57" s="59">
        <v>40927</v>
      </c>
      <c r="F57" s="59">
        <v>22245</v>
      </c>
      <c r="G57" s="59">
        <v>13145</v>
      </c>
      <c r="H57" s="59">
        <v>8384</v>
      </c>
      <c r="I57" s="59">
        <v>34841</v>
      </c>
      <c r="J57" s="59">
        <v>24862</v>
      </c>
      <c r="K57" s="59">
        <v>14657</v>
      </c>
      <c r="L57" s="328">
        <v>4677</v>
      </c>
      <c r="M57" s="59">
        <v>33212</v>
      </c>
      <c r="N57" s="59">
        <v>24292</v>
      </c>
      <c r="O57" s="59">
        <v>15324</v>
      </c>
      <c r="P57" s="326">
        <v>6400</v>
      </c>
      <c r="Q57" s="326">
        <v>36595</v>
      </c>
      <c r="R57" s="326">
        <v>28473</v>
      </c>
      <c r="S57" s="326">
        <v>18009</v>
      </c>
    </row>
    <row r="58" spans="2:19">
      <c r="B58" s="45" t="s">
        <v>181</v>
      </c>
      <c r="C58" s="59" t="s">
        <v>154</v>
      </c>
      <c r="D58" s="59">
        <v>1141</v>
      </c>
      <c r="E58" s="59">
        <v>0</v>
      </c>
      <c r="F58" s="59">
        <v>0</v>
      </c>
      <c r="G58" s="59">
        <v>1211</v>
      </c>
      <c r="H58" s="59">
        <v>1787</v>
      </c>
      <c r="I58" s="59">
        <v>1814</v>
      </c>
      <c r="J58" s="59">
        <v>1833</v>
      </c>
      <c r="K58" s="59">
        <v>1862</v>
      </c>
      <c r="L58" s="328">
        <v>1876</v>
      </c>
      <c r="M58" s="59">
        <v>1887</v>
      </c>
      <c r="N58" s="59">
        <v>1894</v>
      </c>
      <c r="O58" s="59">
        <v>1892</v>
      </c>
      <c r="P58" s="326">
        <v>1808</v>
      </c>
      <c r="Q58" s="326">
        <v>3873</v>
      </c>
      <c r="R58" s="326">
        <v>3866</v>
      </c>
      <c r="S58" s="326">
        <v>3931</v>
      </c>
    </row>
    <row r="59" spans="2:19">
      <c r="B59" s="45" t="s">
        <v>182</v>
      </c>
      <c r="C59" s="59">
        <v>62077</v>
      </c>
      <c r="D59" s="59">
        <v>41067</v>
      </c>
      <c r="E59" s="59">
        <v>59156</v>
      </c>
      <c r="F59" s="59">
        <v>78695</v>
      </c>
      <c r="G59" s="59">
        <v>46824</v>
      </c>
      <c r="H59" s="59">
        <v>36509</v>
      </c>
      <c r="I59" s="59">
        <v>31529</v>
      </c>
      <c r="J59" s="59">
        <v>30564</v>
      </c>
      <c r="K59" s="59">
        <v>28009</v>
      </c>
      <c r="L59" s="328">
        <v>44373</v>
      </c>
      <c r="M59" s="59">
        <v>46416</v>
      </c>
      <c r="N59" s="59">
        <v>80603</v>
      </c>
      <c r="O59" s="59">
        <v>79333</v>
      </c>
      <c r="P59" s="326">
        <v>75495</v>
      </c>
      <c r="Q59" s="326">
        <v>66824</v>
      </c>
      <c r="R59" s="326">
        <v>81102</v>
      </c>
      <c r="S59" s="326">
        <v>90260</v>
      </c>
    </row>
    <row r="60" spans="2:19" ht="14.15" customHeight="1">
      <c r="B60" s="265" t="s">
        <v>183</v>
      </c>
      <c r="C60" s="266">
        <f t="shared" ref="C60:S60" si="13">SUM(C50:C59)</f>
        <v>1680344</v>
      </c>
      <c r="D60" s="266">
        <f t="shared" si="13"/>
        <v>2643708.9050599998</v>
      </c>
      <c r="E60" s="266">
        <f t="shared" si="13"/>
        <v>2912813.2135399994</v>
      </c>
      <c r="F60" s="266">
        <f t="shared" si="13"/>
        <v>3120901</v>
      </c>
      <c r="G60" s="266">
        <f t="shared" si="13"/>
        <v>4057863</v>
      </c>
      <c r="H60" s="266">
        <f t="shared" si="13"/>
        <v>2899644</v>
      </c>
      <c r="I60" s="266">
        <f t="shared" si="13"/>
        <v>3256291</v>
      </c>
      <c r="J60" s="266">
        <f t="shared" si="13"/>
        <v>3598068</v>
      </c>
      <c r="K60" s="266">
        <f t="shared" si="13"/>
        <v>3614358</v>
      </c>
      <c r="L60" s="266">
        <f t="shared" si="13"/>
        <v>4933448</v>
      </c>
      <c r="M60" s="266">
        <f t="shared" si="13"/>
        <v>3770491</v>
      </c>
      <c r="N60" s="266">
        <f t="shared" si="13"/>
        <v>4966636</v>
      </c>
      <c r="O60" s="266">
        <f t="shared" si="13"/>
        <v>4433476</v>
      </c>
      <c r="P60" s="329">
        <f t="shared" si="13"/>
        <v>5507858</v>
      </c>
      <c r="Q60" s="329">
        <f t="shared" si="13"/>
        <v>4631986</v>
      </c>
      <c r="R60" s="329">
        <f t="shared" si="13"/>
        <v>4103140</v>
      </c>
      <c r="S60" s="329">
        <f t="shared" si="13"/>
        <v>3738589</v>
      </c>
    </row>
    <row r="61" spans="2:19" ht="14.15" customHeight="1">
      <c r="B61" s="267" t="s">
        <v>184</v>
      </c>
      <c r="C61" s="60"/>
      <c r="D61" s="60"/>
      <c r="E61" s="60"/>
      <c r="F61" s="60"/>
      <c r="G61" s="60"/>
      <c r="H61" s="60"/>
      <c r="I61" s="60"/>
      <c r="J61" s="60"/>
      <c r="K61" s="60"/>
      <c r="L61" s="604"/>
      <c r="M61" s="60"/>
      <c r="N61" s="60"/>
      <c r="O61" s="60"/>
      <c r="P61" s="330"/>
      <c r="Q61" s="330"/>
      <c r="R61" s="330"/>
      <c r="S61" s="330"/>
    </row>
    <row r="62" spans="2:19">
      <c r="B62" s="45" t="s">
        <v>185</v>
      </c>
      <c r="C62" s="59"/>
      <c r="D62" s="59"/>
      <c r="E62" s="59"/>
      <c r="F62" s="59"/>
      <c r="G62" s="59"/>
      <c r="H62" s="59"/>
      <c r="I62" s="59"/>
      <c r="J62" s="59"/>
      <c r="K62" s="59"/>
      <c r="L62" s="328"/>
      <c r="M62" s="59"/>
      <c r="N62" s="59"/>
      <c r="O62" s="59"/>
      <c r="P62" s="326"/>
      <c r="Q62" s="326"/>
      <c r="R62" s="326"/>
      <c r="S62" s="326"/>
    </row>
    <row r="63" spans="2:19">
      <c r="B63" s="45" t="s">
        <v>181</v>
      </c>
      <c r="C63" s="59" t="s">
        <v>154</v>
      </c>
      <c r="D63" s="59">
        <v>35674.210180000002</v>
      </c>
      <c r="E63" s="59">
        <v>41726</v>
      </c>
      <c r="F63" s="59">
        <v>42460</v>
      </c>
      <c r="G63" s="59">
        <v>43818</v>
      </c>
      <c r="H63" s="59">
        <v>42268</v>
      </c>
      <c r="I63" s="59">
        <v>44888</v>
      </c>
      <c r="J63" s="59">
        <v>47771</v>
      </c>
      <c r="K63" s="59">
        <v>47245</v>
      </c>
      <c r="L63" s="328">
        <v>46515</v>
      </c>
      <c r="M63" s="59">
        <v>46649</v>
      </c>
      <c r="N63" s="59">
        <v>46926</v>
      </c>
      <c r="O63" s="59">
        <v>46981</v>
      </c>
      <c r="P63" s="326">
        <v>46903</v>
      </c>
      <c r="Q63" s="326">
        <v>40249</v>
      </c>
      <c r="R63" s="326">
        <v>37057</v>
      </c>
      <c r="S63" s="326">
        <v>38409</v>
      </c>
    </row>
    <row r="64" spans="2:19">
      <c r="B64" s="45" t="s">
        <v>186</v>
      </c>
      <c r="C64" s="59">
        <v>10225808</v>
      </c>
      <c r="D64" s="59">
        <v>11213952</v>
      </c>
      <c r="E64" s="59">
        <v>11033751.786459999</v>
      </c>
      <c r="F64" s="59">
        <v>10865644</v>
      </c>
      <c r="G64" s="59">
        <v>11270412</v>
      </c>
      <c r="H64" s="59">
        <v>12047558</v>
      </c>
      <c r="I64" s="59">
        <v>12222686</v>
      </c>
      <c r="J64" s="59">
        <v>12500583</v>
      </c>
      <c r="K64" s="59">
        <v>12474048</v>
      </c>
      <c r="L64" s="328">
        <v>12599152</v>
      </c>
      <c r="M64" s="59">
        <v>12668940</v>
      </c>
      <c r="N64" s="59">
        <v>13075952</v>
      </c>
      <c r="O64" s="59">
        <v>13254427</v>
      </c>
      <c r="P64" s="326">
        <v>14167152</v>
      </c>
      <c r="Q64" s="326">
        <v>16221607</v>
      </c>
      <c r="R64" s="326">
        <v>17954227</v>
      </c>
      <c r="S64" s="326">
        <v>18477041</v>
      </c>
    </row>
    <row r="65" spans="2:19">
      <c r="B65" s="45" t="s">
        <v>187</v>
      </c>
      <c r="C65" s="59">
        <v>1150358</v>
      </c>
      <c r="D65" s="59">
        <v>1312791</v>
      </c>
      <c r="E65" s="59">
        <v>1363119</v>
      </c>
      <c r="F65" s="59">
        <v>1409142</v>
      </c>
      <c r="G65" s="59">
        <v>1425474</v>
      </c>
      <c r="H65" s="59">
        <v>1426083</v>
      </c>
      <c r="I65" s="59">
        <v>1426613</v>
      </c>
      <c r="J65" s="59">
        <v>1473391</v>
      </c>
      <c r="K65" s="59">
        <v>1518151</v>
      </c>
      <c r="L65" s="328">
        <v>1576332</v>
      </c>
      <c r="M65" s="59">
        <v>1620971</v>
      </c>
      <c r="N65" s="59">
        <v>1668555</v>
      </c>
      <c r="O65" s="59">
        <v>1724394</v>
      </c>
      <c r="P65" s="326">
        <v>1778999</v>
      </c>
      <c r="Q65" s="326">
        <v>1821503</v>
      </c>
      <c r="R65" s="326">
        <v>1868048</v>
      </c>
      <c r="S65" s="326">
        <v>1911094</v>
      </c>
    </row>
    <row r="66" spans="2:19">
      <c r="B66" s="45" t="s">
        <v>188</v>
      </c>
      <c r="C66" s="59">
        <v>0</v>
      </c>
      <c r="D66" s="59">
        <v>0</v>
      </c>
      <c r="E66" s="59">
        <v>0</v>
      </c>
      <c r="F66" s="59">
        <v>0</v>
      </c>
      <c r="G66" s="59">
        <v>0</v>
      </c>
      <c r="H66" s="59">
        <v>9037</v>
      </c>
      <c r="I66" s="59">
        <v>7665</v>
      </c>
      <c r="J66" s="59">
        <v>11872</v>
      </c>
      <c r="K66" s="59">
        <v>7861</v>
      </c>
      <c r="L66" s="328">
        <v>1144</v>
      </c>
      <c r="M66" s="59">
        <v>0</v>
      </c>
      <c r="N66" s="59">
        <v>0</v>
      </c>
      <c r="O66" s="59">
        <v>0</v>
      </c>
      <c r="P66" s="326">
        <v>0</v>
      </c>
      <c r="Q66" s="326">
        <v>0</v>
      </c>
      <c r="R66" s="326">
        <v>0</v>
      </c>
      <c r="S66" s="326" t="s">
        <v>154</v>
      </c>
    </row>
    <row r="67" spans="2:19">
      <c r="B67" s="45" t="s">
        <v>189</v>
      </c>
      <c r="C67" s="59">
        <v>70175</v>
      </c>
      <c r="D67" s="59">
        <v>66414</v>
      </c>
      <c r="E67" s="59">
        <v>66571</v>
      </c>
      <c r="F67" s="59">
        <v>65070</v>
      </c>
      <c r="G67" s="59">
        <v>66816</v>
      </c>
      <c r="H67" s="59">
        <v>66987</v>
      </c>
      <c r="I67" s="59">
        <v>64874</v>
      </c>
      <c r="J67" s="59">
        <v>64007</v>
      </c>
      <c r="K67" s="59">
        <v>58867</v>
      </c>
      <c r="L67" s="328">
        <v>52886</v>
      </c>
      <c r="M67" s="59">
        <v>51597</v>
      </c>
      <c r="N67" s="59">
        <v>49133</v>
      </c>
      <c r="O67" s="59">
        <v>41575</v>
      </c>
      <c r="P67" s="326">
        <v>44119</v>
      </c>
      <c r="Q67" s="326">
        <v>47184</v>
      </c>
      <c r="R67" s="326">
        <v>45671</v>
      </c>
      <c r="S67" s="326">
        <v>45631</v>
      </c>
    </row>
    <row r="68" spans="2:19">
      <c r="B68" s="45" t="s">
        <v>177</v>
      </c>
      <c r="C68" s="59">
        <v>32512</v>
      </c>
      <c r="D68" s="59">
        <v>37034</v>
      </c>
      <c r="E68" s="59">
        <v>22968</v>
      </c>
      <c r="F68" s="59">
        <v>18250</v>
      </c>
      <c r="G68" s="59">
        <v>18055</v>
      </c>
      <c r="H68" s="59">
        <v>13551</v>
      </c>
      <c r="I68" s="59">
        <v>11798</v>
      </c>
      <c r="J68" s="59">
        <v>11909</v>
      </c>
      <c r="K68" s="59">
        <v>14771</v>
      </c>
      <c r="L68" s="328">
        <v>13005</v>
      </c>
      <c r="M68" s="59">
        <v>23089</v>
      </c>
      <c r="N68" s="59">
        <v>16835</v>
      </c>
      <c r="O68" s="59">
        <v>11210</v>
      </c>
      <c r="P68" s="326">
        <v>9997</v>
      </c>
      <c r="Q68" s="326">
        <v>12634</v>
      </c>
      <c r="R68" s="326">
        <v>11168</v>
      </c>
      <c r="S68" s="326">
        <v>12995</v>
      </c>
    </row>
    <row r="69" spans="2:19">
      <c r="B69" s="45" t="s">
        <v>987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105444</v>
      </c>
      <c r="I69" s="59">
        <v>105444</v>
      </c>
      <c r="J69" s="59">
        <v>105444</v>
      </c>
      <c r="K69" s="59">
        <v>105444</v>
      </c>
      <c r="L69" s="328">
        <v>43024</v>
      </c>
      <c r="M69" s="59">
        <v>43024</v>
      </c>
      <c r="N69" s="59">
        <v>43024</v>
      </c>
      <c r="O69" s="59">
        <v>43024</v>
      </c>
      <c r="P69" s="326">
        <v>0</v>
      </c>
      <c r="Q69" s="326">
        <v>0</v>
      </c>
      <c r="R69" s="326">
        <v>0</v>
      </c>
      <c r="S69" s="326">
        <v>0</v>
      </c>
    </row>
    <row r="70" spans="2:19">
      <c r="B70" s="45" t="s">
        <v>179</v>
      </c>
      <c r="C70" s="59">
        <v>0</v>
      </c>
      <c r="D70" s="59">
        <v>0</v>
      </c>
      <c r="E70" s="59">
        <v>0</v>
      </c>
      <c r="F70" s="59">
        <v>0</v>
      </c>
      <c r="G70" s="59">
        <v>11861</v>
      </c>
      <c r="H70" s="59">
        <v>2643</v>
      </c>
      <c r="I70" s="59">
        <v>10771</v>
      </c>
      <c r="J70" s="59">
        <v>0</v>
      </c>
      <c r="K70" s="59">
        <v>1962</v>
      </c>
      <c r="L70" s="328">
        <v>0</v>
      </c>
      <c r="M70" s="59">
        <v>3068</v>
      </c>
      <c r="N70" s="59">
        <v>3546</v>
      </c>
      <c r="O70" s="59">
        <v>4056</v>
      </c>
      <c r="P70" s="326">
        <v>226</v>
      </c>
      <c r="Q70" s="326">
        <v>18417</v>
      </c>
      <c r="R70" s="326">
        <v>403</v>
      </c>
      <c r="S70" s="326">
        <v>14360</v>
      </c>
    </row>
    <row r="71" spans="2:19">
      <c r="B71" s="45" t="s">
        <v>146</v>
      </c>
      <c r="C71" s="59">
        <v>13572</v>
      </c>
      <c r="D71" s="59">
        <v>1513</v>
      </c>
      <c r="E71" s="59">
        <v>1502</v>
      </c>
      <c r="F71" s="59">
        <v>12493</v>
      </c>
      <c r="G71" s="59">
        <v>12490</v>
      </c>
      <c r="H71" s="59">
        <v>25236</v>
      </c>
      <c r="I71" s="59">
        <v>26954</v>
      </c>
      <c r="J71" s="59">
        <v>28724</v>
      </c>
      <c r="K71" s="59">
        <v>32895</v>
      </c>
      <c r="L71" s="328">
        <v>24011</v>
      </c>
      <c r="M71" s="59">
        <v>25926</v>
      </c>
      <c r="N71" s="59">
        <v>108900</v>
      </c>
      <c r="O71" s="59">
        <v>108905</v>
      </c>
      <c r="P71" s="326">
        <v>110310</v>
      </c>
      <c r="Q71" s="326">
        <v>114129</v>
      </c>
      <c r="R71" s="326">
        <v>118801</v>
      </c>
      <c r="S71" s="326">
        <v>109649</v>
      </c>
    </row>
    <row r="72" spans="2:19">
      <c r="B72" s="45" t="s">
        <v>190</v>
      </c>
      <c r="C72" s="59">
        <v>1826930</v>
      </c>
      <c r="D72" s="59">
        <v>1880845</v>
      </c>
      <c r="E72" s="59">
        <v>1915916</v>
      </c>
      <c r="F72" s="59">
        <v>1943473</v>
      </c>
      <c r="G72" s="59">
        <v>1944839</v>
      </c>
      <c r="H72" s="59">
        <v>1848092</v>
      </c>
      <c r="I72" s="59">
        <v>1917881</v>
      </c>
      <c r="J72" s="59">
        <v>1966285</v>
      </c>
      <c r="K72" s="59">
        <v>2037978</v>
      </c>
      <c r="L72" s="328">
        <v>2198004</v>
      </c>
      <c r="M72" s="59">
        <v>2360020</v>
      </c>
      <c r="N72" s="59">
        <v>2334045</v>
      </c>
      <c r="O72" s="59">
        <v>2384120</v>
      </c>
      <c r="P72" s="326">
        <v>2928478</v>
      </c>
      <c r="Q72" s="326">
        <v>3001178</v>
      </c>
      <c r="R72" s="326">
        <v>3124557</v>
      </c>
      <c r="S72" s="326">
        <v>3253229</v>
      </c>
    </row>
    <row r="73" spans="2:19">
      <c r="B73" s="45" t="s">
        <v>191</v>
      </c>
      <c r="C73" s="59">
        <v>25457.256999999987</v>
      </c>
      <c r="D73" s="59">
        <v>22879.430109999994</v>
      </c>
      <c r="E73" s="59">
        <v>23656</v>
      </c>
      <c r="F73" s="59">
        <v>22868</v>
      </c>
      <c r="G73" s="59">
        <v>23870</v>
      </c>
      <c r="H73" s="59">
        <v>25539</v>
      </c>
      <c r="I73" s="59">
        <v>45400</v>
      </c>
      <c r="J73" s="59">
        <v>73791</v>
      </c>
      <c r="K73" s="59">
        <v>75697</v>
      </c>
      <c r="L73" s="328">
        <v>86377</v>
      </c>
      <c r="M73" s="59">
        <v>93465</v>
      </c>
      <c r="N73" s="59">
        <v>92414</v>
      </c>
      <c r="O73" s="59">
        <v>91002</v>
      </c>
      <c r="P73" s="326">
        <v>92991</v>
      </c>
      <c r="Q73" s="326">
        <v>90195</v>
      </c>
      <c r="R73" s="326">
        <v>98435</v>
      </c>
      <c r="S73" s="326">
        <v>96878</v>
      </c>
    </row>
    <row r="74" spans="2:19">
      <c r="B74" s="45" t="s">
        <v>192</v>
      </c>
      <c r="C74" s="59">
        <v>41843.266820000004</v>
      </c>
      <c r="D74" s="59">
        <v>37361.569890000006</v>
      </c>
      <c r="E74" s="59">
        <v>35535</v>
      </c>
      <c r="F74" s="59">
        <v>34404</v>
      </c>
      <c r="G74" s="59">
        <v>31630</v>
      </c>
      <c r="H74" s="59">
        <v>30142</v>
      </c>
      <c r="I74" s="59">
        <v>28136</v>
      </c>
      <c r="J74" s="59">
        <v>26692</v>
      </c>
      <c r="K74" s="59">
        <v>25069</v>
      </c>
      <c r="L74" s="328">
        <v>25196</v>
      </c>
      <c r="M74" s="59">
        <v>24227</v>
      </c>
      <c r="N74" s="59">
        <v>25603</v>
      </c>
      <c r="O74" s="59">
        <v>25377</v>
      </c>
      <c r="P74" s="326">
        <v>24499</v>
      </c>
      <c r="Q74" s="326">
        <v>506317</v>
      </c>
      <c r="R74" s="326">
        <v>508024</v>
      </c>
      <c r="S74" s="326">
        <v>496021</v>
      </c>
    </row>
    <row r="75" spans="2:19">
      <c r="B75" s="265" t="s">
        <v>988</v>
      </c>
      <c r="C75" s="266">
        <f t="shared" ref="C75:S75" si="14">SUM(C72:C74,C63:C71)</f>
        <v>13386655.52382</v>
      </c>
      <c r="D75" s="266">
        <f t="shared" si="14"/>
        <v>14608464.210179999</v>
      </c>
      <c r="E75" s="266">
        <f t="shared" si="14"/>
        <v>14504744.786459999</v>
      </c>
      <c r="F75" s="266">
        <f t="shared" si="14"/>
        <v>14413804</v>
      </c>
      <c r="G75" s="266">
        <f t="shared" si="14"/>
        <v>14849265</v>
      </c>
      <c r="H75" s="266">
        <f t="shared" si="14"/>
        <v>15642580</v>
      </c>
      <c r="I75" s="266">
        <f t="shared" si="14"/>
        <v>15913110</v>
      </c>
      <c r="J75" s="266">
        <f t="shared" si="14"/>
        <v>16310469</v>
      </c>
      <c r="K75" s="266">
        <f t="shared" si="14"/>
        <v>16399988</v>
      </c>
      <c r="L75" s="266">
        <f t="shared" si="14"/>
        <v>16665646</v>
      </c>
      <c r="M75" s="266">
        <f t="shared" si="14"/>
        <v>16960976</v>
      </c>
      <c r="N75" s="266">
        <f t="shared" si="14"/>
        <v>17464933</v>
      </c>
      <c r="O75" s="266">
        <f t="shared" si="14"/>
        <v>17735071</v>
      </c>
      <c r="P75" s="329">
        <f t="shared" si="14"/>
        <v>19203674</v>
      </c>
      <c r="Q75" s="329">
        <f t="shared" si="14"/>
        <v>21873413</v>
      </c>
      <c r="R75" s="329">
        <f t="shared" si="14"/>
        <v>23766391</v>
      </c>
      <c r="S75" s="329">
        <f t="shared" si="14"/>
        <v>24455307</v>
      </c>
    </row>
    <row r="76" spans="2:19">
      <c r="B76" s="265" t="s">
        <v>193</v>
      </c>
      <c r="C76" s="266">
        <f t="shared" ref="C76:S76" si="15">SUM(C75+C60)</f>
        <v>15066999.52382</v>
      </c>
      <c r="D76" s="266">
        <f t="shared" si="15"/>
        <v>17252173.11524</v>
      </c>
      <c r="E76" s="266">
        <f t="shared" si="15"/>
        <v>17417558</v>
      </c>
      <c r="F76" s="266">
        <f t="shared" si="15"/>
        <v>17534705</v>
      </c>
      <c r="G76" s="266">
        <f t="shared" si="15"/>
        <v>18907128</v>
      </c>
      <c r="H76" s="266">
        <f t="shared" si="15"/>
        <v>18542224</v>
      </c>
      <c r="I76" s="266">
        <f t="shared" si="15"/>
        <v>19169401</v>
      </c>
      <c r="J76" s="266">
        <f t="shared" si="15"/>
        <v>19908537</v>
      </c>
      <c r="K76" s="266">
        <f t="shared" si="15"/>
        <v>20014346</v>
      </c>
      <c r="L76" s="266">
        <f t="shared" si="15"/>
        <v>21599094</v>
      </c>
      <c r="M76" s="266">
        <f t="shared" si="15"/>
        <v>20731467</v>
      </c>
      <c r="N76" s="266">
        <f t="shared" si="15"/>
        <v>22431569</v>
      </c>
      <c r="O76" s="266">
        <f t="shared" si="15"/>
        <v>22168547</v>
      </c>
      <c r="P76" s="329">
        <f t="shared" si="15"/>
        <v>24711532</v>
      </c>
      <c r="Q76" s="329">
        <f t="shared" si="15"/>
        <v>26505399</v>
      </c>
      <c r="R76" s="329">
        <f t="shared" si="15"/>
        <v>27869531</v>
      </c>
      <c r="S76" s="329">
        <f t="shared" si="15"/>
        <v>28193896</v>
      </c>
    </row>
    <row r="77" spans="2:19" s="43" customFormat="1">
      <c r="B77" s="47"/>
      <c r="C77" s="268"/>
      <c r="D77" s="268"/>
      <c r="E77" s="268"/>
      <c r="F77" s="57"/>
      <c r="G77" s="57"/>
      <c r="H77" s="57"/>
      <c r="I77" s="57"/>
      <c r="J77" s="57"/>
      <c r="K77" s="57"/>
      <c r="L77" s="605"/>
      <c r="M77" s="57"/>
      <c r="N77" s="57"/>
      <c r="O77" s="57"/>
      <c r="P77" s="332"/>
      <c r="Q77" s="332"/>
      <c r="R77" s="332"/>
    </row>
    <row r="78" spans="2:19">
      <c r="B78" s="626" t="s">
        <v>194</v>
      </c>
      <c r="C78" s="614"/>
      <c r="D78" s="615"/>
      <c r="E78" s="615"/>
      <c r="F78" s="615"/>
      <c r="G78" s="615"/>
      <c r="H78" s="615"/>
      <c r="I78" s="615"/>
      <c r="J78" s="615"/>
      <c r="K78" s="615"/>
      <c r="L78" s="627"/>
      <c r="M78" s="615"/>
      <c r="N78" s="615"/>
      <c r="O78" s="615"/>
      <c r="P78" s="616"/>
      <c r="Q78" s="616"/>
      <c r="R78" s="616"/>
      <c r="S78" s="616"/>
    </row>
    <row r="79" spans="2:19">
      <c r="B79" s="626" t="s">
        <v>195</v>
      </c>
      <c r="C79" s="614"/>
      <c r="D79" s="615"/>
      <c r="E79" s="615"/>
      <c r="F79" s="615"/>
      <c r="G79" s="615"/>
      <c r="H79" s="615"/>
      <c r="I79" s="615"/>
      <c r="J79" s="615"/>
      <c r="K79" s="615"/>
      <c r="L79" s="627"/>
      <c r="M79" s="615"/>
      <c r="N79" s="615"/>
      <c r="O79" s="615"/>
      <c r="P79" s="616"/>
      <c r="Q79" s="616"/>
      <c r="R79" s="616"/>
      <c r="S79" s="616"/>
    </row>
    <row r="80" spans="2:19">
      <c r="B80" s="263" t="s">
        <v>173</v>
      </c>
      <c r="C80" s="264"/>
      <c r="D80" s="264"/>
      <c r="E80" s="264"/>
      <c r="F80" s="263"/>
      <c r="G80" s="263"/>
      <c r="H80" s="263"/>
      <c r="I80" s="263"/>
      <c r="J80" s="263"/>
      <c r="K80" s="263"/>
      <c r="L80" s="606"/>
      <c r="M80" s="263"/>
      <c r="N80" s="263"/>
      <c r="O80" s="263"/>
      <c r="P80" s="331"/>
      <c r="Q80" s="331"/>
      <c r="R80" s="331"/>
      <c r="S80" s="331"/>
    </row>
    <row r="81" spans="2:19">
      <c r="B81" s="45" t="s">
        <v>196</v>
      </c>
      <c r="C81" s="59">
        <v>71679</v>
      </c>
      <c r="D81" s="59">
        <v>268588</v>
      </c>
      <c r="E81" s="59">
        <v>261786</v>
      </c>
      <c r="F81" s="59">
        <v>287106</v>
      </c>
      <c r="G81" s="59">
        <v>98254</v>
      </c>
      <c r="H81" s="59">
        <v>334067</v>
      </c>
      <c r="I81" s="59">
        <v>344159</v>
      </c>
      <c r="J81" s="59">
        <v>337582</v>
      </c>
      <c r="K81" s="59">
        <v>981588</v>
      </c>
      <c r="L81" s="328">
        <v>709928</v>
      </c>
      <c r="M81" s="59">
        <v>886355</v>
      </c>
      <c r="N81" s="59">
        <v>919444</v>
      </c>
      <c r="O81" s="59">
        <v>96334</v>
      </c>
      <c r="P81" s="326">
        <v>94628</v>
      </c>
      <c r="Q81" s="326">
        <v>461788</v>
      </c>
      <c r="R81" s="326">
        <v>1113809</v>
      </c>
      <c r="S81" s="272">
        <v>737590</v>
      </c>
    </row>
    <row r="82" spans="2:19">
      <c r="B82" s="45" t="s">
        <v>197</v>
      </c>
      <c r="C82" s="59">
        <v>192368</v>
      </c>
      <c r="D82" s="59">
        <v>182852</v>
      </c>
      <c r="E82" s="59">
        <v>183773</v>
      </c>
      <c r="F82" s="59">
        <v>183474</v>
      </c>
      <c r="G82" s="59">
        <v>197107</v>
      </c>
      <c r="H82" s="59">
        <v>23707</v>
      </c>
      <c r="I82" s="59">
        <v>22436</v>
      </c>
      <c r="J82" s="59">
        <v>15931</v>
      </c>
      <c r="K82" s="59">
        <v>26097</v>
      </c>
      <c r="L82" s="328">
        <v>367508</v>
      </c>
      <c r="M82" s="59">
        <v>371913</v>
      </c>
      <c r="N82" s="59">
        <v>363141</v>
      </c>
      <c r="O82" s="59">
        <v>542316</v>
      </c>
      <c r="P82" s="326">
        <v>217948</v>
      </c>
      <c r="Q82" s="326">
        <v>245489</v>
      </c>
      <c r="R82" s="326">
        <v>242011</v>
      </c>
      <c r="S82" s="272">
        <v>96144</v>
      </c>
    </row>
    <row r="83" spans="2:19">
      <c r="B83" s="45" t="s">
        <v>198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7693</v>
      </c>
      <c r="K83" s="59">
        <v>0</v>
      </c>
      <c r="L83" s="328">
        <v>9948</v>
      </c>
      <c r="M83" s="59">
        <v>0</v>
      </c>
      <c r="N83" s="59">
        <v>0</v>
      </c>
      <c r="O83" s="59">
        <v>10601</v>
      </c>
      <c r="P83" s="326">
        <v>8795</v>
      </c>
      <c r="Q83" s="326">
        <v>7816</v>
      </c>
      <c r="R83" s="326">
        <v>11139</v>
      </c>
      <c r="S83" s="272">
        <v>12359</v>
      </c>
    </row>
    <row r="84" spans="2:19">
      <c r="B84" s="45" t="s">
        <v>179</v>
      </c>
      <c r="C84" s="59">
        <v>0</v>
      </c>
      <c r="D84" s="59">
        <v>0</v>
      </c>
      <c r="E84" s="59">
        <v>0</v>
      </c>
      <c r="F84" s="59">
        <v>0</v>
      </c>
      <c r="G84" s="59">
        <v>0</v>
      </c>
      <c r="H84" s="59">
        <v>0</v>
      </c>
      <c r="I84" s="59">
        <v>10565</v>
      </c>
      <c r="J84" s="59">
        <v>0</v>
      </c>
      <c r="K84" s="59">
        <v>9772</v>
      </c>
      <c r="L84" s="332" t="s">
        <v>154</v>
      </c>
      <c r="M84" s="59">
        <v>9456</v>
      </c>
      <c r="N84" s="59">
        <v>11179</v>
      </c>
      <c r="O84" s="59">
        <v>0</v>
      </c>
      <c r="P84" s="332" t="s">
        <v>154</v>
      </c>
      <c r="Q84" s="332" t="s">
        <v>154</v>
      </c>
      <c r="R84" s="332" t="s">
        <v>154</v>
      </c>
      <c r="S84" s="272" t="s">
        <v>154</v>
      </c>
    </row>
    <row r="85" spans="2:19">
      <c r="B85" s="45" t="s">
        <v>199</v>
      </c>
      <c r="C85" s="59">
        <v>41482</v>
      </c>
      <c r="D85" s="59">
        <v>69923</v>
      </c>
      <c r="E85" s="59">
        <v>49255</v>
      </c>
      <c r="F85" s="59">
        <v>58806</v>
      </c>
      <c r="G85" s="59">
        <v>68022</v>
      </c>
      <c r="H85" s="59">
        <v>88358</v>
      </c>
      <c r="I85" s="59">
        <v>72276</v>
      </c>
      <c r="J85" s="59">
        <v>70721</v>
      </c>
      <c r="K85" s="59">
        <v>72057</v>
      </c>
      <c r="L85" s="328">
        <v>167774</v>
      </c>
      <c r="M85" s="59">
        <v>167858</v>
      </c>
      <c r="N85" s="59">
        <v>139217</v>
      </c>
      <c r="O85" s="59">
        <v>112304</v>
      </c>
      <c r="P85" s="326">
        <v>153346</v>
      </c>
      <c r="Q85" s="326">
        <v>100371</v>
      </c>
      <c r="R85" s="326">
        <v>90525</v>
      </c>
      <c r="S85" s="272">
        <v>70097</v>
      </c>
    </row>
    <row r="86" spans="2:19">
      <c r="B86" s="45" t="s">
        <v>989</v>
      </c>
      <c r="C86" s="59">
        <v>30053</v>
      </c>
      <c r="D86" s="59">
        <v>90502</v>
      </c>
      <c r="E86" s="59">
        <v>224543</v>
      </c>
      <c r="F86" s="59">
        <v>389278</v>
      </c>
      <c r="G86" s="59">
        <v>540175</v>
      </c>
      <c r="H86" s="59">
        <v>54382</v>
      </c>
      <c r="I86" s="59">
        <v>163259</v>
      </c>
      <c r="J86" s="59">
        <v>293111</v>
      </c>
      <c r="K86" s="59">
        <v>287386</v>
      </c>
      <c r="L86" s="328">
        <v>92106</v>
      </c>
      <c r="M86" s="59">
        <v>127657</v>
      </c>
      <c r="N86" s="59">
        <v>262320</v>
      </c>
      <c r="O86" s="59">
        <v>478040</v>
      </c>
      <c r="P86" s="326">
        <v>255614</v>
      </c>
      <c r="Q86" s="326">
        <v>268737</v>
      </c>
      <c r="R86" s="326">
        <v>394093</v>
      </c>
      <c r="S86" s="272">
        <v>483446</v>
      </c>
    </row>
    <row r="87" spans="2:19">
      <c r="B87" s="45" t="s">
        <v>990</v>
      </c>
      <c r="C87" s="59">
        <v>17540</v>
      </c>
      <c r="D87" s="59">
        <v>57997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328">
        <v>0</v>
      </c>
      <c r="M87" s="59">
        <v>0</v>
      </c>
      <c r="N87" s="59">
        <v>0</v>
      </c>
      <c r="O87" s="59">
        <v>0</v>
      </c>
      <c r="P87" s="326">
        <v>0</v>
      </c>
      <c r="Q87" s="326">
        <v>0</v>
      </c>
      <c r="R87" s="326">
        <v>0</v>
      </c>
      <c r="S87" s="272">
        <v>0</v>
      </c>
    </row>
    <row r="88" spans="2:19">
      <c r="B88" s="45" t="s">
        <v>991</v>
      </c>
      <c r="C88" s="59">
        <v>12751</v>
      </c>
      <c r="D88" s="59">
        <v>16550</v>
      </c>
      <c r="E88" s="59">
        <v>32399</v>
      </c>
      <c r="F88" s="59">
        <v>39059</v>
      </c>
      <c r="G88" s="59">
        <v>39260</v>
      </c>
      <c r="H88" s="59">
        <v>40262</v>
      </c>
      <c r="I88" s="59">
        <v>39302</v>
      </c>
      <c r="J88" s="59">
        <v>44878</v>
      </c>
      <c r="K88" s="59">
        <v>45687</v>
      </c>
      <c r="L88" s="328">
        <v>48336</v>
      </c>
      <c r="M88" s="59">
        <v>48970</v>
      </c>
      <c r="N88" s="59">
        <v>52653</v>
      </c>
      <c r="O88" s="59">
        <v>52518</v>
      </c>
      <c r="P88" s="326">
        <v>49457</v>
      </c>
      <c r="Q88" s="326">
        <v>44836</v>
      </c>
      <c r="R88" s="326">
        <v>34900</v>
      </c>
      <c r="S88" s="272">
        <v>48778</v>
      </c>
    </row>
    <row r="89" spans="2:19">
      <c r="B89" s="45" t="s">
        <v>992</v>
      </c>
      <c r="C89" s="59"/>
      <c r="D89" s="59"/>
      <c r="E89" s="59"/>
      <c r="F89" s="59"/>
      <c r="G89" s="59"/>
      <c r="H89" s="59"/>
      <c r="I89" s="59"/>
      <c r="J89" s="59"/>
      <c r="K89" s="59"/>
      <c r="L89" s="328"/>
      <c r="M89" s="59"/>
      <c r="N89" s="59"/>
      <c r="O89" s="59"/>
      <c r="P89" s="326" t="s">
        <v>154</v>
      </c>
      <c r="Q89" s="326">
        <v>67260</v>
      </c>
      <c r="R89" s="326">
        <v>0</v>
      </c>
      <c r="S89" s="272" t="s">
        <v>154</v>
      </c>
    </row>
    <row r="90" spans="2:19">
      <c r="B90" s="45" t="s">
        <v>200</v>
      </c>
      <c r="C90" s="59">
        <v>139946</v>
      </c>
      <c r="D90" s="59">
        <v>3112</v>
      </c>
      <c r="E90" s="59">
        <v>3111</v>
      </c>
      <c r="F90" s="59">
        <v>5159</v>
      </c>
      <c r="G90" s="59">
        <v>5137</v>
      </c>
      <c r="H90" s="59">
        <v>7835</v>
      </c>
      <c r="I90" s="59">
        <v>7831</v>
      </c>
      <c r="J90" s="59">
        <v>7798</v>
      </c>
      <c r="K90" s="59">
        <v>8411</v>
      </c>
      <c r="L90" s="328">
        <v>102079</v>
      </c>
      <c r="M90" s="59">
        <v>9731</v>
      </c>
      <c r="N90" s="59">
        <v>10102</v>
      </c>
      <c r="O90" s="59">
        <v>10406</v>
      </c>
      <c r="P90" s="326">
        <v>500513</v>
      </c>
      <c r="Q90" s="326">
        <v>1068548</v>
      </c>
      <c r="R90" s="326">
        <v>16236</v>
      </c>
      <c r="S90" s="272">
        <v>13467</v>
      </c>
    </row>
    <row r="91" spans="2:19">
      <c r="B91" s="45" t="s">
        <v>978</v>
      </c>
      <c r="C91" s="59">
        <v>33610</v>
      </c>
      <c r="D91" s="59">
        <v>36344</v>
      </c>
      <c r="E91" s="59">
        <v>29714</v>
      </c>
      <c r="F91" s="59">
        <v>40457</v>
      </c>
      <c r="G91" s="59">
        <v>42515</v>
      </c>
      <c r="H91" s="59">
        <v>37047</v>
      </c>
      <c r="I91" s="59">
        <v>29156</v>
      </c>
      <c r="J91" s="59">
        <v>38239</v>
      </c>
      <c r="K91" s="59">
        <v>41182</v>
      </c>
      <c r="L91" s="328">
        <v>33341</v>
      </c>
      <c r="M91" s="59">
        <v>26512</v>
      </c>
      <c r="N91" s="59">
        <v>37797</v>
      </c>
      <c r="O91" s="59">
        <v>48833</v>
      </c>
      <c r="P91" s="326">
        <v>45094</v>
      </c>
      <c r="Q91" s="326">
        <v>36212</v>
      </c>
      <c r="R91" s="326">
        <v>45062</v>
      </c>
      <c r="S91" s="272">
        <v>50475</v>
      </c>
    </row>
    <row r="92" spans="2:19">
      <c r="B92" s="45" t="s">
        <v>993</v>
      </c>
      <c r="C92" s="59">
        <v>5495</v>
      </c>
      <c r="D92" s="59">
        <v>2056</v>
      </c>
      <c r="E92" s="59">
        <v>3309</v>
      </c>
      <c r="F92" s="59">
        <v>4655</v>
      </c>
      <c r="G92" s="59">
        <v>3579</v>
      </c>
      <c r="H92" s="59">
        <v>4250</v>
      </c>
      <c r="I92" s="59">
        <v>5103</v>
      </c>
      <c r="J92" s="59">
        <v>4157</v>
      </c>
      <c r="K92" s="59">
        <v>3782</v>
      </c>
      <c r="L92" s="328">
        <v>2173</v>
      </c>
      <c r="M92" s="59">
        <v>2176</v>
      </c>
      <c r="N92" s="59">
        <v>2730</v>
      </c>
      <c r="O92" s="59">
        <v>868</v>
      </c>
      <c r="P92" s="326">
        <v>871</v>
      </c>
      <c r="Q92" s="326">
        <v>855</v>
      </c>
      <c r="R92" s="326">
        <v>858</v>
      </c>
      <c r="S92" s="272">
        <v>858</v>
      </c>
    </row>
    <row r="93" spans="2:19" ht="14.15" customHeight="1">
      <c r="B93" s="45" t="s">
        <v>202</v>
      </c>
      <c r="C93" s="59">
        <v>0</v>
      </c>
      <c r="D93" s="59">
        <v>0</v>
      </c>
      <c r="E93" s="59">
        <v>0</v>
      </c>
      <c r="F93" s="59">
        <v>0</v>
      </c>
      <c r="G93" s="59">
        <v>1860</v>
      </c>
      <c r="H93" s="59">
        <v>2480</v>
      </c>
      <c r="I93" s="59">
        <v>2480</v>
      </c>
      <c r="J93" s="59">
        <v>2480</v>
      </c>
      <c r="K93" s="59">
        <v>2480</v>
      </c>
      <c r="L93" s="328">
        <v>2480</v>
      </c>
      <c r="M93" s="59">
        <v>2480</v>
      </c>
      <c r="N93" s="59">
        <v>2480</v>
      </c>
      <c r="O93" s="59">
        <v>2480</v>
      </c>
      <c r="P93" s="326">
        <v>2480</v>
      </c>
      <c r="Q93" s="326">
        <v>2480</v>
      </c>
      <c r="R93" s="326">
        <v>2480</v>
      </c>
      <c r="S93" s="272">
        <v>2480</v>
      </c>
    </row>
    <row r="94" spans="2:19">
      <c r="B94" s="45" t="s">
        <v>146</v>
      </c>
      <c r="C94" s="59">
        <v>53047</v>
      </c>
      <c r="D94" s="59">
        <v>61180</v>
      </c>
      <c r="E94" s="59">
        <v>57876.328179999997</v>
      </c>
      <c r="F94" s="59">
        <v>16385</v>
      </c>
      <c r="G94" s="59">
        <v>13852</v>
      </c>
      <c r="H94" s="59">
        <v>34310</v>
      </c>
      <c r="I94" s="59">
        <v>27472</v>
      </c>
      <c r="J94" s="59">
        <v>56345</v>
      </c>
      <c r="K94" s="59">
        <v>70150</v>
      </c>
      <c r="L94" s="328">
        <v>80152</v>
      </c>
      <c r="M94" s="59">
        <v>55374</v>
      </c>
      <c r="N94" s="59">
        <v>34641</v>
      </c>
      <c r="O94" s="59">
        <v>45567</v>
      </c>
      <c r="P94" s="326">
        <v>43751</v>
      </c>
      <c r="Q94" s="326">
        <v>56930</v>
      </c>
      <c r="R94" s="326">
        <v>51770</v>
      </c>
      <c r="S94" s="272">
        <v>54165</v>
      </c>
    </row>
    <row r="95" spans="2:19">
      <c r="B95" s="265"/>
      <c r="C95" s="266">
        <f>SUM(C81:C94)</f>
        <v>597971</v>
      </c>
      <c r="D95" s="266">
        <f>SUM(D81:D94)</f>
        <v>789104</v>
      </c>
      <c r="E95" s="266">
        <f t="shared" ref="E95:M95" si="16">SUM(E81:E94)</f>
        <v>845766.32817999995</v>
      </c>
      <c r="F95" s="266">
        <f t="shared" si="16"/>
        <v>1024379</v>
      </c>
      <c r="G95" s="266">
        <f t="shared" si="16"/>
        <v>1009761</v>
      </c>
      <c r="H95" s="266">
        <f t="shared" si="16"/>
        <v>626698</v>
      </c>
      <c r="I95" s="266">
        <f t="shared" si="16"/>
        <v>724039</v>
      </c>
      <c r="J95" s="266">
        <f t="shared" si="16"/>
        <v>878935</v>
      </c>
      <c r="K95" s="266">
        <f>SUM(K81:K94)</f>
        <v>1548592</v>
      </c>
      <c r="L95" s="266">
        <f t="shared" si="16"/>
        <v>1615825</v>
      </c>
      <c r="M95" s="266">
        <f t="shared" si="16"/>
        <v>1708482</v>
      </c>
      <c r="N95" s="266">
        <f>SUM(N81:N94)</f>
        <v>1835704</v>
      </c>
      <c r="O95" s="266">
        <f>SUM(O81:O94)</f>
        <v>1400267</v>
      </c>
      <c r="P95" s="329">
        <f>SUM(P81:P94)</f>
        <v>1372497</v>
      </c>
      <c r="Q95" s="329">
        <f>SUM(Q81:Q94)</f>
        <v>2361322</v>
      </c>
      <c r="R95" s="329">
        <f>SUM(R81:R94)</f>
        <v>2002883</v>
      </c>
      <c r="S95" s="329">
        <f t="shared" ref="S95" si="17">SUM(S81:S94)</f>
        <v>1569859</v>
      </c>
    </row>
    <row r="96" spans="2:19">
      <c r="B96" s="267" t="s">
        <v>184</v>
      </c>
      <c r="C96" s="60"/>
      <c r="D96" s="60"/>
      <c r="E96" s="60"/>
      <c r="F96" s="267"/>
      <c r="G96" s="267"/>
      <c r="H96" s="267"/>
      <c r="I96" s="267"/>
      <c r="J96" s="267"/>
      <c r="K96" s="267"/>
      <c r="L96" s="607"/>
      <c r="M96" s="267"/>
      <c r="N96" s="267"/>
      <c r="O96" s="267"/>
      <c r="P96" s="330"/>
      <c r="Q96" s="330"/>
      <c r="R96" s="330"/>
      <c r="S96" s="330"/>
    </row>
    <row r="97" spans="2:19">
      <c r="B97" s="45" t="s">
        <v>196</v>
      </c>
      <c r="C97" s="59">
        <v>432472</v>
      </c>
      <c r="D97" s="59">
        <v>690541</v>
      </c>
      <c r="E97" s="59">
        <v>677182</v>
      </c>
      <c r="F97" s="59">
        <v>657248</v>
      </c>
      <c r="G97" s="59">
        <v>1258364</v>
      </c>
      <c r="H97" s="59">
        <v>1215689</v>
      </c>
      <c r="I97" s="59">
        <v>1273554</v>
      </c>
      <c r="J97" s="59">
        <v>1264267</v>
      </c>
      <c r="K97" s="59">
        <v>660197</v>
      </c>
      <c r="L97" s="328">
        <v>637448</v>
      </c>
      <c r="M97" s="59">
        <v>620011</v>
      </c>
      <c r="N97" s="59">
        <v>1248161</v>
      </c>
      <c r="O97" s="59">
        <v>1228231</v>
      </c>
      <c r="P97" s="326">
        <v>1208301</v>
      </c>
      <c r="Q97" s="326">
        <v>1182886</v>
      </c>
      <c r="R97" s="326">
        <v>1722627</v>
      </c>
      <c r="S97" s="272">
        <v>1721742</v>
      </c>
    </row>
    <row r="98" spans="2:19">
      <c r="B98" s="45" t="s">
        <v>197</v>
      </c>
      <c r="C98" s="59">
        <v>313931</v>
      </c>
      <c r="D98" s="59">
        <v>801007</v>
      </c>
      <c r="E98" s="59">
        <v>806204</v>
      </c>
      <c r="F98" s="59">
        <v>1420052</v>
      </c>
      <c r="G98" s="59">
        <v>1437775</v>
      </c>
      <c r="H98" s="59">
        <v>1441504</v>
      </c>
      <c r="I98" s="59">
        <v>1457692</v>
      </c>
      <c r="J98" s="59">
        <v>1475140</v>
      </c>
      <c r="K98" s="59">
        <v>1480445</v>
      </c>
      <c r="L98" s="328">
        <v>1528971</v>
      </c>
      <c r="M98" s="59">
        <v>1554166</v>
      </c>
      <c r="N98" s="59">
        <v>1545549</v>
      </c>
      <c r="O98" s="59">
        <v>1392099</v>
      </c>
      <c r="P98" s="326">
        <v>2961318</v>
      </c>
      <c r="Q98" s="326">
        <v>3664357</v>
      </c>
      <c r="R98" s="326">
        <v>3707753</v>
      </c>
      <c r="S98" s="272">
        <v>3788738</v>
      </c>
    </row>
    <row r="99" spans="2:19">
      <c r="B99" s="45" t="s">
        <v>198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42872</v>
      </c>
      <c r="K99" s="59">
        <v>42449</v>
      </c>
      <c r="L99" s="328">
        <v>39948</v>
      </c>
      <c r="M99" s="59">
        <v>47616</v>
      </c>
      <c r="N99" s="59">
        <v>45547</v>
      </c>
      <c r="O99" s="59">
        <v>46627</v>
      </c>
      <c r="P99" s="326">
        <v>44742</v>
      </c>
      <c r="Q99" s="326">
        <v>42856</v>
      </c>
      <c r="R99" s="326">
        <v>49135</v>
      </c>
      <c r="S99" s="272">
        <v>47902</v>
      </c>
    </row>
    <row r="100" spans="2:19">
      <c r="B100" s="45" t="s">
        <v>179</v>
      </c>
      <c r="C100" s="59">
        <v>0</v>
      </c>
      <c r="D100" s="59">
        <v>0</v>
      </c>
      <c r="E100" s="59">
        <v>0</v>
      </c>
      <c r="F100" s="59">
        <v>0</v>
      </c>
      <c r="G100" s="59">
        <v>0</v>
      </c>
      <c r="H100" s="59">
        <v>0</v>
      </c>
      <c r="I100" s="59">
        <v>9984</v>
      </c>
      <c r="J100" s="59">
        <v>2760</v>
      </c>
      <c r="K100" s="59">
        <v>0</v>
      </c>
      <c r="L100" s="328">
        <v>135</v>
      </c>
      <c r="M100" s="59">
        <v>0</v>
      </c>
      <c r="N100" s="59">
        <v>0</v>
      </c>
      <c r="O100" s="59">
        <v>0</v>
      </c>
      <c r="P100" s="326" t="s">
        <v>154</v>
      </c>
      <c r="Q100" s="326" t="s">
        <v>154</v>
      </c>
      <c r="R100" s="326" t="s">
        <v>154</v>
      </c>
      <c r="S100" s="272" t="s">
        <v>154</v>
      </c>
    </row>
    <row r="101" spans="2:19">
      <c r="B101" s="45" t="s">
        <v>199</v>
      </c>
      <c r="C101" s="59"/>
      <c r="D101" s="59"/>
      <c r="E101" s="59"/>
      <c r="F101" s="59"/>
      <c r="G101" s="59"/>
      <c r="H101" s="59"/>
      <c r="I101" s="59"/>
      <c r="J101" s="59"/>
      <c r="K101" s="59"/>
      <c r="L101" s="328"/>
      <c r="M101" s="59"/>
      <c r="N101" s="59"/>
      <c r="O101" s="59"/>
      <c r="P101" s="326" t="s">
        <v>154</v>
      </c>
      <c r="Q101" s="326" t="s">
        <v>154</v>
      </c>
      <c r="R101" s="326">
        <v>14535</v>
      </c>
      <c r="S101" s="272">
        <v>32213</v>
      </c>
    </row>
    <row r="102" spans="2:19">
      <c r="B102" s="45" t="s">
        <v>758</v>
      </c>
      <c r="C102" s="59"/>
      <c r="D102" s="59"/>
      <c r="E102" s="59"/>
      <c r="F102" s="59"/>
      <c r="G102" s="59"/>
      <c r="H102" s="59"/>
      <c r="I102" s="59"/>
      <c r="J102" s="59"/>
      <c r="K102" s="59"/>
      <c r="L102" s="326" t="s">
        <v>154</v>
      </c>
      <c r="M102" s="326" t="s">
        <v>154</v>
      </c>
      <c r="N102" s="326" t="s">
        <v>154</v>
      </c>
      <c r="O102" s="326" t="s">
        <v>154</v>
      </c>
      <c r="P102" s="326">
        <v>381977</v>
      </c>
      <c r="Q102" s="326">
        <v>394078</v>
      </c>
      <c r="R102" s="326">
        <v>406048</v>
      </c>
      <c r="S102" s="272">
        <v>417940</v>
      </c>
    </row>
    <row r="103" spans="2:19">
      <c r="B103" s="45" t="s">
        <v>990</v>
      </c>
      <c r="C103" s="59">
        <v>119857</v>
      </c>
      <c r="D103" s="59">
        <v>0</v>
      </c>
      <c r="E103" s="59">
        <v>0</v>
      </c>
      <c r="F103" s="59">
        <v>0</v>
      </c>
      <c r="G103" s="59">
        <v>102672</v>
      </c>
      <c r="H103" s="59">
        <v>0</v>
      </c>
      <c r="I103" s="59">
        <v>0</v>
      </c>
      <c r="J103" s="59">
        <v>0</v>
      </c>
      <c r="K103" s="59">
        <v>0</v>
      </c>
      <c r="L103" s="328">
        <v>0</v>
      </c>
      <c r="M103" s="59">
        <v>0</v>
      </c>
      <c r="N103" s="59">
        <v>0</v>
      </c>
      <c r="O103" s="59">
        <v>0</v>
      </c>
      <c r="P103" s="326">
        <v>0</v>
      </c>
      <c r="Q103" s="326">
        <v>0</v>
      </c>
      <c r="R103" s="326">
        <v>0</v>
      </c>
      <c r="S103" s="272">
        <v>0</v>
      </c>
    </row>
    <row r="104" spans="2:19">
      <c r="B104" s="45" t="s">
        <v>203</v>
      </c>
      <c r="C104" s="59">
        <v>989445</v>
      </c>
      <c r="D104" s="59">
        <v>1147381</v>
      </c>
      <c r="E104" s="59">
        <v>1124479</v>
      </c>
      <c r="F104" s="59">
        <v>1104911</v>
      </c>
      <c r="G104" s="59">
        <v>2343209</v>
      </c>
      <c r="H104" s="59">
        <v>1176566</v>
      </c>
      <c r="I104" s="59">
        <v>1177627</v>
      </c>
      <c r="J104" s="59">
        <v>1197183</v>
      </c>
      <c r="K104" s="59">
        <v>1192371</v>
      </c>
      <c r="L104" s="328">
        <v>1185323</v>
      </c>
      <c r="M104" s="59">
        <v>1179839</v>
      </c>
      <c r="N104" s="59">
        <v>1264433</v>
      </c>
      <c r="O104" s="59">
        <v>1256820</v>
      </c>
      <c r="P104" s="326">
        <v>1318796</v>
      </c>
      <c r="Q104" s="326">
        <v>1527911</v>
      </c>
      <c r="R104" s="326">
        <v>1578813</v>
      </c>
      <c r="S104" s="272">
        <v>1635997</v>
      </c>
    </row>
    <row r="105" spans="2:19">
      <c r="B105" s="45" t="s">
        <v>188</v>
      </c>
      <c r="C105" s="59">
        <v>2106603</v>
      </c>
      <c r="D105" s="59">
        <v>2418125</v>
      </c>
      <c r="E105" s="59">
        <v>2347207</v>
      </c>
      <c r="F105" s="59">
        <v>2283080</v>
      </c>
      <c r="G105" s="59">
        <v>1125728</v>
      </c>
      <c r="H105" s="59">
        <v>2603438</v>
      </c>
      <c r="I105" s="59">
        <v>2638945</v>
      </c>
      <c r="J105" s="59">
        <v>2699617</v>
      </c>
      <c r="K105" s="59">
        <v>2686190</v>
      </c>
      <c r="L105" s="328">
        <v>2673970</v>
      </c>
      <c r="M105" s="59">
        <v>2742928</v>
      </c>
      <c r="N105" s="59">
        <v>3012528</v>
      </c>
      <c r="O105" s="59">
        <v>2951233</v>
      </c>
      <c r="P105" s="326">
        <v>2955826</v>
      </c>
      <c r="Q105" s="326">
        <v>3439088</v>
      </c>
      <c r="R105" s="326">
        <v>3687902</v>
      </c>
      <c r="S105" s="272">
        <v>3841197</v>
      </c>
    </row>
    <row r="106" spans="2:19">
      <c r="B106" s="45" t="s">
        <v>991</v>
      </c>
      <c r="C106" s="59">
        <v>32509</v>
      </c>
      <c r="D106" s="59">
        <v>54250</v>
      </c>
      <c r="E106" s="59">
        <v>40848</v>
      </c>
      <c r="F106" s="59">
        <v>42962</v>
      </c>
      <c r="G106" s="59">
        <v>20333</v>
      </c>
      <c r="H106" s="59">
        <v>35925</v>
      </c>
      <c r="I106" s="59">
        <v>39380</v>
      </c>
      <c r="J106" s="59">
        <v>37756</v>
      </c>
      <c r="K106" s="59">
        <v>41836</v>
      </c>
      <c r="L106" s="328">
        <v>41236</v>
      </c>
      <c r="M106" s="59">
        <v>34179</v>
      </c>
      <c r="N106" s="59">
        <v>40742</v>
      </c>
      <c r="O106" s="59">
        <v>42419</v>
      </c>
      <c r="P106" s="326">
        <v>48065</v>
      </c>
      <c r="Q106" s="326">
        <v>50331</v>
      </c>
      <c r="R106" s="326">
        <v>50036</v>
      </c>
      <c r="S106" s="272">
        <v>35141</v>
      </c>
    </row>
    <row r="107" spans="2:19" ht="18" customHeight="1">
      <c r="B107" s="45" t="s">
        <v>201</v>
      </c>
      <c r="C107" s="59">
        <v>153035</v>
      </c>
      <c r="D107" s="59">
        <v>121553</v>
      </c>
      <c r="E107" s="59">
        <v>125321</v>
      </c>
      <c r="F107" s="59">
        <v>113686</v>
      </c>
      <c r="G107" s="59">
        <v>34827</v>
      </c>
      <c r="H107" s="59">
        <v>90708</v>
      </c>
      <c r="I107" s="59">
        <v>91036</v>
      </c>
      <c r="J107" s="59">
        <v>92755</v>
      </c>
      <c r="K107" s="59">
        <v>86780</v>
      </c>
      <c r="L107" s="328">
        <v>62367</v>
      </c>
      <c r="M107" s="59">
        <v>59509</v>
      </c>
      <c r="N107" s="59">
        <v>58816</v>
      </c>
      <c r="O107" s="59">
        <v>83168</v>
      </c>
      <c r="P107" s="326">
        <v>88682</v>
      </c>
      <c r="Q107" s="326">
        <v>128730</v>
      </c>
      <c r="R107" s="326">
        <v>119037</v>
      </c>
      <c r="S107" s="272">
        <v>116588</v>
      </c>
    </row>
    <row r="108" spans="2:19">
      <c r="B108" s="45" t="s">
        <v>204</v>
      </c>
      <c r="C108" s="59">
        <v>0</v>
      </c>
      <c r="D108" s="59">
        <v>24053</v>
      </c>
      <c r="E108" s="59">
        <v>0</v>
      </c>
      <c r="F108" s="59">
        <v>0</v>
      </c>
      <c r="G108" s="59">
        <v>0</v>
      </c>
      <c r="H108" s="59">
        <v>19093</v>
      </c>
      <c r="I108" s="59">
        <v>18473</v>
      </c>
      <c r="J108" s="59">
        <v>17853</v>
      </c>
      <c r="K108" s="59">
        <v>17232</v>
      </c>
      <c r="L108" s="328">
        <v>16612</v>
      </c>
      <c r="M108" s="59">
        <v>15992</v>
      </c>
      <c r="N108" s="59">
        <v>15372</v>
      </c>
      <c r="O108" s="59">
        <v>14752</v>
      </c>
      <c r="P108" s="326">
        <v>14132</v>
      </c>
      <c r="Q108" s="326">
        <v>13512</v>
      </c>
      <c r="R108" s="326">
        <v>12892</v>
      </c>
      <c r="S108" s="272">
        <v>12272</v>
      </c>
    </row>
    <row r="109" spans="2:19" ht="22" customHeight="1">
      <c r="B109" s="45" t="s">
        <v>146</v>
      </c>
      <c r="C109" s="59">
        <v>24053</v>
      </c>
      <c r="D109" s="59">
        <v>6503</v>
      </c>
      <c r="E109" s="59">
        <v>27454.67182</v>
      </c>
      <c r="F109" s="59">
        <v>53841</v>
      </c>
      <c r="G109" s="59">
        <v>34532</v>
      </c>
      <c r="H109" s="59">
        <v>33078</v>
      </c>
      <c r="I109" s="59">
        <v>33602</v>
      </c>
      <c r="J109" s="59">
        <v>34572</v>
      </c>
      <c r="K109" s="59">
        <v>35152</v>
      </c>
      <c r="L109" s="328">
        <v>35652</v>
      </c>
      <c r="M109" s="59">
        <v>46714</v>
      </c>
      <c r="N109" s="59">
        <v>48201</v>
      </c>
      <c r="O109" s="59">
        <v>93739</v>
      </c>
      <c r="P109" s="326">
        <v>77624</v>
      </c>
      <c r="Q109" s="326">
        <v>36621</v>
      </c>
      <c r="R109" s="326">
        <v>37118</v>
      </c>
      <c r="S109" s="272">
        <v>41193</v>
      </c>
    </row>
    <row r="110" spans="2:19">
      <c r="B110" s="265" t="s">
        <v>205</v>
      </c>
      <c r="C110" s="266">
        <f>SUM(C97:C109)</f>
        <v>4171905</v>
      </c>
      <c r="D110" s="266">
        <f>SUM(D97:D109)</f>
        <v>5263413</v>
      </c>
      <c r="E110" s="266">
        <f t="shared" ref="E110:M110" si="18">SUM(E97:E109)</f>
        <v>5148695.6718199998</v>
      </c>
      <c r="F110" s="269">
        <f t="shared" si="18"/>
        <v>5675780</v>
      </c>
      <c r="G110" s="269">
        <f t="shared" si="18"/>
        <v>6357440</v>
      </c>
      <c r="H110" s="269">
        <f t="shared" si="18"/>
        <v>6616001</v>
      </c>
      <c r="I110" s="269">
        <f t="shared" si="18"/>
        <v>6740293</v>
      </c>
      <c r="J110" s="269">
        <f t="shared" si="18"/>
        <v>6864775</v>
      </c>
      <c r="K110" s="269">
        <f>SUM(K97:K109)</f>
        <v>6242652</v>
      </c>
      <c r="L110" s="269">
        <f t="shared" si="18"/>
        <v>6221662</v>
      </c>
      <c r="M110" s="269">
        <f t="shared" si="18"/>
        <v>6300954</v>
      </c>
      <c r="N110" s="269">
        <f>SUM(N97:N109)</f>
        <v>7279349</v>
      </c>
      <c r="O110" s="269">
        <f>SUM(O97:O109)</f>
        <v>7109088</v>
      </c>
      <c r="P110" s="329">
        <f>SUM(P97:P109)</f>
        <v>9099463</v>
      </c>
      <c r="Q110" s="329">
        <f>SUM(Q97:Q109)</f>
        <v>10480370</v>
      </c>
      <c r="R110" s="329">
        <f>SUM(R97:R109)</f>
        <v>11385896</v>
      </c>
      <c r="S110" s="329">
        <f t="shared" ref="S110" si="19">SUM(S97:S109)</f>
        <v>11690923</v>
      </c>
    </row>
    <row r="111" spans="2:19">
      <c r="C111" s="57"/>
      <c r="D111" s="57"/>
      <c r="E111" s="268"/>
      <c r="L111" s="600"/>
      <c r="P111" s="332"/>
      <c r="Q111" s="332"/>
      <c r="R111" s="332"/>
      <c r="S111" s="332"/>
    </row>
    <row r="112" spans="2:19">
      <c r="B112" s="45" t="s">
        <v>169</v>
      </c>
      <c r="C112" s="59">
        <v>178733</v>
      </c>
      <c r="D112" s="59">
        <v>214939</v>
      </c>
      <c r="E112" s="59">
        <v>201431</v>
      </c>
      <c r="F112" s="59">
        <v>212706</v>
      </c>
      <c r="G112" s="59">
        <v>226286</v>
      </c>
      <c r="H112" s="59">
        <v>230878</v>
      </c>
      <c r="I112" s="59">
        <v>282713</v>
      </c>
      <c r="J112" s="59">
        <v>287177</v>
      </c>
      <c r="K112" s="59">
        <v>273453</v>
      </c>
      <c r="L112" s="328">
        <v>1967288</v>
      </c>
      <c r="M112" s="59">
        <v>502442</v>
      </c>
      <c r="N112" s="59">
        <v>369210</v>
      </c>
      <c r="O112" s="59">
        <v>327872</v>
      </c>
      <c r="P112" s="326" t="s">
        <v>154</v>
      </c>
      <c r="Q112" s="326" t="s">
        <v>154</v>
      </c>
      <c r="R112" s="326" t="s">
        <v>154</v>
      </c>
      <c r="S112" s="326"/>
    </row>
    <row r="113" spans="1:19">
      <c r="B113" s="617"/>
      <c r="C113" s="618"/>
      <c r="D113" s="618"/>
      <c r="E113" s="619"/>
      <c r="F113" s="618"/>
      <c r="G113" s="618"/>
      <c r="H113" s="618"/>
      <c r="I113" s="617"/>
      <c r="J113" s="618"/>
      <c r="K113" s="618"/>
      <c r="L113" s="628"/>
      <c r="M113" s="618"/>
      <c r="N113" s="618"/>
      <c r="O113" s="618"/>
      <c r="P113" s="620"/>
      <c r="Q113" s="620"/>
      <c r="R113" s="620"/>
      <c r="S113" s="620"/>
    </row>
    <row r="114" spans="1:19">
      <c r="B114" s="267" t="s">
        <v>206</v>
      </c>
      <c r="C114" s="60"/>
      <c r="D114" s="60"/>
      <c r="E114" s="60"/>
      <c r="F114" s="60"/>
      <c r="G114" s="60"/>
      <c r="H114" s="60"/>
      <c r="I114" s="267"/>
      <c r="J114" s="60"/>
      <c r="K114" s="60"/>
      <c r="L114" s="604"/>
      <c r="M114" s="60"/>
      <c r="N114" s="60"/>
      <c r="O114" s="60"/>
      <c r="P114" s="330"/>
      <c r="Q114" s="330"/>
      <c r="R114" s="330"/>
      <c r="S114" s="330"/>
    </row>
    <row r="115" spans="1:19">
      <c r="B115" s="45" t="s">
        <v>207</v>
      </c>
      <c r="C115" s="59">
        <v>2372437</v>
      </c>
      <c r="D115" s="59">
        <v>3590020</v>
      </c>
      <c r="E115" s="59">
        <v>3590020</v>
      </c>
      <c r="F115" s="59">
        <v>3590020</v>
      </c>
      <c r="G115" s="59">
        <v>3590020</v>
      </c>
      <c r="H115" s="59">
        <v>3590020</v>
      </c>
      <c r="I115" s="59">
        <v>3590020</v>
      </c>
      <c r="J115" s="59">
        <v>3590020</v>
      </c>
      <c r="K115" s="59">
        <v>3590020</v>
      </c>
      <c r="L115" s="328">
        <v>3590020</v>
      </c>
      <c r="M115" s="59">
        <v>3590020</v>
      </c>
      <c r="N115" s="59">
        <v>3590020</v>
      </c>
      <c r="O115" s="59">
        <v>3590020</v>
      </c>
      <c r="P115" s="326">
        <v>3590020</v>
      </c>
      <c r="Q115" s="326">
        <v>3590020</v>
      </c>
      <c r="R115" s="326">
        <v>3590020</v>
      </c>
      <c r="S115" s="272">
        <v>3590020</v>
      </c>
    </row>
    <row r="116" spans="1:19">
      <c r="B116" s="45" t="s">
        <v>208</v>
      </c>
      <c r="C116" s="59">
        <v>1217583</v>
      </c>
      <c r="D116" s="59">
        <v>666</v>
      </c>
      <c r="E116" s="59">
        <v>666</v>
      </c>
      <c r="F116" s="59">
        <v>666</v>
      </c>
      <c r="G116" s="59">
        <v>666</v>
      </c>
      <c r="H116" s="59">
        <v>666</v>
      </c>
      <c r="I116" s="59">
        <v>666</v>
      </c>
      <c r="J116" s="59">
        <v>666</v>
      </c>
      <c r="K116" s="59">
        <v>666</v>
      </c>
      <c r="L116" s="328">
        <v>666</v>
      </c>
      <c r="M116" s="59">
        <v>666</v>
      </c>
      <c r="N116" s="59">
        <v>666</v>
      </c>
      <c r="O116" s="59">
        <v>666</v>
      </c>
      <c r="P116" s="326">
        <v>666</v>
      </c>
      <c r="Q116" s="326">
        <v>666</v>
      </c>
      <c r="R116" s="326">
        <v>666</v>
      </c>
      <c r="S116" s="272">
        <v>666</v>
      </c>
    </row>
    <row r="117" spans="1:19">
      <c r="B117" s="45" t="s">
        <v>209</v>
      </c>
      <c r="C117" s="59">
        <v>6527704</v>
      </c>
      <c r="D117" s="59">
        <v>7394031</v>
      </c>
      <c r="E117" s="59">
        <v>7394031</v>
      </c>
      <c r="F117" s="59">
        <v>6549032</v>
      </c>
      <c r="G117" s="59">
        <v>6549032</v>
      </c>
      <c r="H117" s="59">
        <v>7404769</v>
      </c>
      <c r="I117" s="59">
        <v>7404769</v>
      </c>
      <c r="J117" s="59">
        <v>7404769</v>
      </c>
      <c r="K117" s="59">
        <v>7404769</v>
      </c>
      <c r="L117" s="328">
        <v>8172442</v>
      </c>
      <c r="M117" s="59">
        <v>8172442</v>
      </c>
      <c r="N117" s="59">
        <v>8172442</v>
      </c>
      <c r="O117" s="59">
        <v>8172442</v>
      </c>
      <c r="P117" s="326">
        <v>9863692</v>
      </c>
      <c r="Q117" s="326">
        <v>9332529</v>
      </c>
      <c r="R117" s="326">
        <v>9332529</v>
      </c>
      <c r="S117" s="272">
        <v>9332529</v>
      </c>
    </row>
    <row r="118" spans="1:19">
      <c r="B118" s="45" t="s">
        <v>979</v>
      </c>
      <c r="C118" s="59"/>
      <c r="D118" s="59"/>
      <c r="E118" s="59"/>
      <c r="F118" s="59"/>
      <c r="G118" s="59"/>
      <c r="H118" s="59"/>
      <c r="I118" s="59"/>
      <c r="J118" s="59"/>
      <c r="K118" s="59"/>
      <c r="L118" s="326" t="s">
        <v>154</v>
      </c>
      <c r="M118" s="59"/>
      <c r="N118" s="59"/>
      <c r="O118" s="59"/>
      <c r="P118" s="326">
        <v>-364659</v>
      </c>
      <c r="Q118" s="326">
        <v>-364659</v>
      </c>
      <c r="R118" s="326">
        <v>-240676</v>
      </c>
      <c r="S118" s="272">
        <v>-240676</v>
      </c>
    </row>
    <row r="119" spans="1:19">
      <c r="B119" s="45" t="s">
        <v>210</v>
      </c>
      <c r="C119" s="59">
        <v>0</v>
      </c>
      <c r="D119" s="59">
        <v>0</v>
      </c>
      <c r="E119" s="59">
        <v>236948</v>
      </c>
      <c r="F119" s="59">
        <v>482122</v>
      </c>
      <c r="G119" s="59">
        <v>1173923</v>
      </c>
      <c r="H119" s="59">
        <v>73192</v>
      </c>
      <c r="I119" s="59">
        <v>73389</v>
      </c>
      <c r="J119" s="59">
        <v>70369</v>
      </c>
      <c r="K119" s="59">
        <v>77405</v>
      </c>
      <c r="L119" s="328">
        <v>31191</v>
      </c>
      <c r="M119" s="59">
        <v>63630</v>
      </c>
      <c r="N119" s="59">
        <v>62841</v>
      </c>
      <c r="O119" s="59">
        <v>53225</v>
      </c>
      <c r="P119" s="326">
        <v>140114</v>
      </c>
      <c r="Q119" s="326">
        <v>166601</v>
      </c>
      <c r="R119" s="326">
        <v>17481</v>
      </c>
      <c r="S119" s="272">
        <v>32052</v>
      </c>
    </row>
    <row r="120" spans="1:19">
      <c r="B120" s="45" t="s">
        <v>980</v>
      </c>
      <c r="C120" s="59"/>
      <c r="D120" s="59"/>
      <c r="E120" s="59"/>
      <c r="F120" s="59"/>
      <c r="G120" s="59"/>
      <c r="H120" s="59"/>
      <c r="I120" s="59"/>
      <c r="J120" s="59"/>
      <c r="K120" s="59"/>
      <c r="L120" s="328"/>
      <c r="M120" s="59"/>
      <c r="N120" s="59"/>
      <c r="O120" s="59"/>
      <c r="P120" s="326">
        <v>114129</v>
      </c>
      <c r="Q120" s="326">
        <v>582624</v>
      </c>
      <c r="R120" s="326">
        <v>1432623</v>
      </c>
      <c r="S120" s="272">
        <v>1828402</v>
      </c>
    </row>
    <row r="121" spans="1:19">
      <c r="B121" s="45" t="s">
        <v>211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353512</v>
      </c>
      <c r="J121" s="59">
        <v>811826</v>
      </c>
      <c r="K121" s="59">
        <v>876789</v>
      </c>
      <c r="L121" s="328">
        <v>0</v>
      </c>
      <c r="M121" s="59">
        <v>392831</v>
      </c>
      <c r="N121" s="59">
        <v>1121337</v>
      </c>
      <c r="O121" s="59">
        <v>1514967</v>
      </c>
      <c r="P121" s="326">
        <v>524450</v>
      </c>
      <c r="Q121" s="326">
        <v>0</v>
      </c>
      <c r="R121" s="326">
        <v>0</v>
      </c>
      <c r="S121" s="272">
        <v>0</v>
      </c>
    </row>
    <row r="122" spans="1:19">
      <c r="A122" s="280"/>
      <c r="B122" s="265" t="s">
        <v>212</v>
      </c>
      <c r="C122" s="608">
        <f t="shared" ref="C122:K122" si="20">SUM(C112:C121)</f>
        <v>10296457</v>
      </c>
      <c r="D122" s="608">
        <f t="shared" si="20"/>
        <v>11199656</v>
      </c>
      <c r="E122" s="608">
        <f t="shared" si="20"/>
        <v>11423096</v>
      </c>
      <c r="F122" s="608">
        <f t="shared" si="20"/>
        <v>10834546</v>
      </c>
      <c r="G122" s="608">
        <f t="shared" si="20"/>
        <v>11539927</v>
      </c>
      <c r="H122" s="608">
        <f t="shared" si="20"/>
        <v>11299525</v>
      </c>
      <c r="I122" s="608">
        <f t="shared" si="20"/>
        <v>11705069</v>
      </c>
      <c r="J122" s="608">
        <f t="shared" si="20"/>
        <v>12164827</v>
      </c>
      <c r="K122" s="608">
        <f t="shared" si="20"/>
        <v>12223102</v>
      </c>
      <c r="L122" s="329">
        <f>SUM(L115:L121)</f>
        <v>11794319</v>
      </c>
      <c r="M122" s="608">
        <f>SUM(M112:M121)</f>
        <v>12722031</v>
      </c>
      <c r="N122" s="608">
        <f>SUM(N112:N121)</f>
        <v>13316516</v>
      </c>
      <c r="O122" s="608">
        <f>SUM(O112:O121)</f>
        <v>13659192</v>
      </c>
      <c r="P122" s="329">
        <f>SUM(P115:P121)</f>
        <v>13868412</v>
      </c>
      <c r="Q122" s="329">
        <f>SUM(Q115:Q121)</f>
        <v>13307781</v>
      </c>
      <c r="R122" s="329">
        <f>SUM(R115:R121)</f>
        <v>14132643</v>
      </c>
      <c r="S122" s="329">
        <f>SUM(S115:S121)</f>
        <v>14542993</v>
      </c>
    </row>
    <row r="123" spans="1:19">
      <c r="B123" s="45" t="s">
        <v>761</v>
      </c>
      <c r="C123" s="629"/>
      <c r="D123" s="629"/>
      <c r="E123" s="629"/>
      <c r="F123" s="629"/>
      <c r="G123" s="629"/>
      <c r="H123" s="629"/>
      <c r="I123" s="629"/>
      <c r="J123" s="629"/>
      <c r="K123" s="629"/>
      <c r="L123" s="272">
        <v>1967288</v>
      </c>
      <c r="M123" s="272"/>
      <c r="N123" s="272"/>
      <c r="O123" s="272"/>
      <c r="P123" s="272">
        <v>371159</v>
      </c>
      <c r="Q123" s="272">
        <v>355926</v>
      </c>
      <c r="R123" s="272">
        <v>348109</v>
      </c>
      <c r="S123" s="272">
        <v>390121</v>
      </c>
    </row>
    <row r="124" spans="1:19">
      <c r="B124" s="265" t="s">
        <v>213</v>
      </c>
      <c r="C124" s="608">
        <f t="shared" ref="C124:K124" si="21">SUM(C122+C110+C95)</f>
        <v>15066333</v>
      </c>
      <c r="D124" s="608">
        <f t="shared" si="21"/>
        <v>17252173</v>
      </c>
      <c r="E124" s="608">
        <f t="shared" si="21"/>
        <v>17417558</v>
      </c>
      <c r="F124" s="608">
        <f t="shared" si="21"/>
        <v>17534705</v>
      </c>
      <c r="G124" s="608">
        <f t="shared" si="21"/>
        <v>18907128</v>
      </c>
      <c r="H124" s="608">
        <f t="shared" si="21"/>
        <v>18542224</v>
      </c>
      <c r="I124" s="608">
        <f t="shared" si="21"/>
        <v>19169401</v>
      </c>
      <c r="J124" s="608">
        <f t="shared" si="21"/>
        <v>19908537</v>
      </c>
      <c r="K124" s="608">
        <f t="shared" si="21"/>
        <v>20014346</v>
      </c>
      <c r="L124" s="329">
        <f>SUM(L122+L110+L95+L123)</f>
        <v>21599094</v>
      </c>
      <c r="M124" s="608">
        <f>SUM(M122+M110+M95)</f>
        <v>20731467</v>
      </c>
      <c r="N124" s="608">
        <f>SUM(N122+N110+N95)</f>
        <v>22431569</v>
      </c>
      <c r="O124" s="608">
        <f>SUM(O122+O110+O95)</f>
        <v>22168547</v>
      </c>
      <c r="P124" s="329">
        <f>SUM(P122+P110+P95+P123)</f>
        <v>24711531</v>
      </c>
      <c r="Q124" s="329">
        <f>SUM(Q122+Q110+Q95+Q123)</f>
        <v>26505399</v>
      </c>
      <c r="R124" s="329">
        <f>SUM(R122+R110+R95+R123)</f>
        <v>27869531</v>
      </c>
      <c r="S124" s="329">
        <f>SUM(S122+S110+S95+S123)</f>
        <v>28193896</v>
      </c>
    </row>
    <row r="125" spans="1:19">
      <c r="C125" s="621">
        <f>+C124-C76</f>
        <v>-666.52381999976933</v>
      </c>
      <c r="D125" s="621">
        <f t="shared" ref="D125:R125" si="22">+D124-D76</f>
        <v>-0.11524000018835068</v>
      </c>
      <c r="E125" s="621">
        <f t="shared" si="22"/>
        <v>0</v>
      </c>
      <c r="F125" s="621">
        <f t="shared" si="22"/>
        <v>0</v>
      </c>
      <c r="G125" s="621">
        <f t="shared" si="22"/>
        <v>0</v>
      </c>
      <c r="H125" s="621">
        <f t="shared" si="22"/>
        <v>0</v>
      </c>
      <c r="I125" s="621">
        <f t="shared" si="22"/>
        <v>0</v>
      </c>
      <c r="J125" s="621">
        <f t="shared" si="22"/>
        <v>0</v>
      </c>
      <c r="K125" s="621">
        <f t="shared" si="22"/>
        <v>0</v>
      </c>
      <c r="L125" s="621">
        <f t="shared" si="22"/>
        <v>0</v>
      </c>
      <c r="M125" s="621">
        <f t="shared" si="22"/>
        <v>0</v>
      </c>
      <c r="N125" s="621">
        <f t="shared" si="22"/>
        <v>0</v>
      </c>
      <c r="O125" s="621">
        <f t="shared" si="22"/>
        <v>0</v>
      </c>
      <c r="P125" s="621">
        <f t="shared" si="22"/>
        <v>-1</v>
      </c>
      <c r="Q125" s="621">
        <f t="shared" si="22"/>
        <v>0</v>
      </c>
      <c r="R125" s="621">
        <f t="shared" si="22"/>
        <v>0</v>
      </c>
      <c r="S125" s="332"/>
    </row>
    <row r="126" spans="1:19" ht="15" customHeight="1">
      <c r="L126" s="600"/>
      <c r="P126" s="332"/>
      <c r="Q126" s="332"/>
      <c r="R126" s="332"/>
      <c r="S126" s="332"/>
    </row>
    <row r="127" spans="1:19" ht="15">
      <c r="B127" s="12" t="s">
        <v>214</v>
      </c>
      <c r="L127" s="600"/>
      <c r="P127" s="332"/>
      <c r="Q127" s="332"/>
      <c r="R127" s="332"/>
      <c r="S127" s="332"/>
    </row>
    <row r="128" spans="1:19" ht="15">
      <c r="B128" s="14" t="s">
        <v>131</v>
      </c>
      <c r="L128" s="600"/>
      <c r="P128" s="332"/>
      <c r="Q128" s="332"/>
      <c r="R128" s="332"/>
      <c r="S128" s="332"/>
    </row>
    <row r="129" spans="2:19" ht="14.5" customHeight="1">
      <c r="L129" s="600"/>
      <c r="P129" s="332"/>
      <c r="Q129" s="332"/>
      <c r="R129" s="332"/>
      <c r="S129" s="332"/>
    </row>
    <row r="130" spans="2:19">
      <c r="B130" s="697" t="s">
        <v>215</v>
      </c>
      <c r="C130" s="699" t="s">
        <v>132</v>
      </c>
      <c r="D130" s="699"/>
      <c r="E130" s="699"/>
      <c r="F130" s="699"/>
      <c r="G130" s="699"/>
      <c r="H130" s="699"/>
      <c r="I130" s="699"/>
      <c r="J130" s="699"/>
      <c r="K130" s="699"/>
      <c r="L130" s="699"/>
      <c r="M130" s="699"/>
      <c r="N130" s="699"/>
      <c r="O130" s="699"/>
      <c r="P130" s="699"/>
      <c r="Q130" s="601"/>
      <c r="R130" s="601"/>
      <c r="S130" s="681"/>
    </row>
    <row r="131" spans="2:19">
      <c r="B131" s="697"/>
      <c r="C131" s="259">
        <v>2016</v>
      </c>
      <c r="D131" s="58">
        <v>2017</v>
      </c>
      <c r="E131" s="58" t="s">
        <v>133</v>
      </c>
      <c r="F131" s="58" t="s">
        <v>134</v>
      </c>
      <c r="G131" s="58" t="s">
        <v>135</v>
      </c>
      <c r="H131" s="58" t="s">
        <v>136</v>
      </c>
      <c r="I131" s="58" t="s">
        <v>137</v>
      </c>
      <c r="J131" s="58" t="s">
        <v>138</v>
      </c>
      <c r="K131" s="58" t="s">
        <v>139</v>
      </c>
      <c r="L131" s="427" t="s">
        <v>140</v>
      </c>
      <c r="M131" s="58" t="s">
        <v>141</v>
      </c>
      <c r="N131" s="58" t="s">
        <v>142</v>
      </c>
      <c r="O131" s="58" t="s">
        <v>143</v>
      </c>
      <c r="P131" s="602" t="s">
        <v>748</v>
      </c>
      <c r="Q131" s="602" t="s">
        <v>802</v>
      </c>
      <c r="R131" s="602" t="s">
        <v>975</v>
      </c>
      <c r="S131" s="602" t="s">
        <v>1174</v>
      </c>
    </row>
    <row r="132" spans="2:19">
      <c r="B132" s="45" t="s">
        <v>216</v>
      </c>
      <c r="C132" s="59">
        <v>1099482.87901</v>
      </c>
      <c r="D132" s="59">
        <v>2039364</v>
      </c>
      <c r="E132" s="59">
        <f t="shared" ref="E132:N132" si="23">SUM(E133:E134)</f>
        <v>834640</v>
      </c>
      <c r="F132" s="59">
        <f t="shared" si="23"/>
        <v>844171</v>
      </c>
      <c r="G132" s="59">
        <f t="shared" si="23"/>
        <v>716485</v>
      </c>
      <c r="H132" s="59">
        <f t="shared" si="23"/>
        <v>808236</v>
      </c>
      <c r="I132" s="59">
        <f t="shared" si="23"/>
        <v>806853</v>
      </c>
      <c r="J132" s="59">
        <f t="shared" si="23"/>
        <v>807586</v>
      </c>
      <c r="K132" s="59">
        <f t="shared" si="23"/>
        <v>782483</v>
      </c>
      <c r="L132" s="328">
        <f t="shared" si="23"/>
        <v>852480</v>
      </c>
      <c r="M132" s="59">
        <f t="shared" si="23"/>
        <v>851478</v>
      </c>
      <c r="N132" s="59">
        <f t="shared" si="23"/>
        <v>1700533</v>
      </c>
      <c r="O132" s="59">
        <f>SUM(O133:O134)</f>
        <v>956151</v>
      </c>
      <c r="P132" s="326">
        <f>P133+P134</f>
        <v>989357</v>
      </c>
      <c r="Q132" s="326">
        <f>Q133+Q134</f>
        <v>1000176</v>
      </c>
      <c r="R132" s="326">
        <v>922052.06234039995</v>
      </c>
      <c r="S132" s="272">
        <f t="shared" ref="S132" si="24">S133+S134</f>
        <v>913149.23843959998</v>
      </c>
    </row>
    <row r="133" spans="2:19">
      <c r="B133" s="45" t="s">
        <v>217</v>
      </c>
      <c r="C133" s="59">
        <v>1076083</v>
      </c>
      <c r="D133" s="59">
        <v>2013296</v>
      </c>
      <c r="E133" s="59">
        <v>827908</v>
      </c>
      <c r="F133" s="59">
        <v>837376</v>
      </c>
      <c r="G133" s="59">
        <v>709948</v>
      </c>
      <c r="H133" s="59">
        <v>801395</v>
      </c>
      <c r="I133" s="59">
        <v>799831</v>
      </c>
      <c r="J133" s="59">
        <v>800431</v>
      </c>
      <c r="K133" s="59">
        <v>772603</v>
      </c>
      <c r="L133" s="328">
        <v>844689</v>
      </c>
      <c r="M133" s="59">
        <v>843778</v>
      </c>
      <c r="N133" s="59">
        <v>1693051</v>
      </c>
      <c r="O133" s="59">
        <v>944448</v>
      </c>
      <c r="P133" s="352">
        <v>970710</v>
      </c>
      <c r="Q133" s="326">
        <v>991025</v>
      </c>
      <c r="R133" s="326">
        <v>898410</v>
      </c>
      <c r="S133" s="272">
        <v>896986</v>
      </c>
    </row>
    <row r="134" spans="2:19">
      <c r="B134" s="45" t="s">
        <v>182</v>
      </c>
      <c r="C134" s="59">
        <v>23399.879010000001</v>
      </c>
      <c r="D134" s="59">
        <v>26068</v>
      </c>
      <c r="E134" s="59">
        <v>6732</v>
      </c>
      <c r="F134" s="59">
        <v>6795</v>
      </c>
      <c r="G134" s="59">
        <v>6537</v>
      </c>
      <c r="H134" s="59">
        <v>6841</v>
      </c>
      <c r="I134" s="59">
        <v>7022</v>
      </c>
      <c r="J134" s="59">
        <v>7155</v>
      </c>
      <c r="K134" s="59">
        <v>9880</v>
      </c>
      <c r="L134" s="328">
        <v>7791</v>
      </c>
      <c r="M134" s="59">
        <v>7700</v>
      </c>
      <c r="N134" s="59">
        <v>7482</v>
      </c>
      <c r="O134" s="59">
        <v>11703</v>
      </c>
      <c r="P134" s="352">
        <v>18647</v>
      </c>
      <c r="Q134" s="326">
        <v>9151</v>
      </c>
      <c r="R134" s="326">
        <v>23642.062340399996</v>
      </c>
      <c r="S134" s="272">
        <v>16163.238439600005</v>
      </c>
    </row>
    <row r="135" spans="2:19">
      <c r="B135" s="45" t="s">
        <v>218</v>
      </c>
      <c r="C135" s="59">
        <v>-148298</v>
      </c>
      <c r="D135" s="59">
        <v>-261532</v>
      </c>
      <c r="E135" s="59">
        <v>-102316</v>
      </c>
      <c r="F135" s="59">
        <v>-104763</v>
      </c>
      <c r="G135" s="59">
        <v>-110622</v>
      </c>
      <c r="H135" s="59">
        <v>-118540</v>
      </c>
      <c r="I135" s="59">
        <v>-112689</v>
      </c>
      <c r="J135" s="59">
        <v>-115180</v>
      </c>
      <c r="K135" s="59">
        <v>-123950</v>
      </c>
      <c r="L135" s="328">
        <v>-123020</v>
      </c>
      <c r="M135" s="326">
        <v>-117137</v>
      </c>
      <c r="N135" s="59">
        <v>-203946</v>
      </c>
      <c r="O135" s="59">
        <v>-134892</v>
      </c>
      <c r="P135" s="326">
        <v>-150363</v>
      </c>
      <c r="Q135" s="326">
        <v>-147343</v>
      </c>
      <c r="R135" s="326">
        <v>-129734</v>
      </c>
      <c r="S135" s="272">
        <v>-154770</v>
      </c>
    </row>
    <row r="136" spans="2:19">
      <c r="B136" s="261" t="s">
        <v>219</v>
      </c>
      <c r="C136" s="68">
        <f>SUM(C133:C135)</f>
        <v>951184.87901000003</v>
      </c>
      <c r="D136" s="68">
        <f>SUM(D133:D135)</f>
        <v>1777832</v>
      </c>
      <c r="E136" s="68">
        <f t="shared" ref="E136:P136" si="25">SUM(E133:E135)</f>
        <v>732324</v>
      </c>
      <c r="F136" s="68">
        <f t="shared" si="25"/>
        <v>739408</v>
      </c>
      <c r="G136" s="68">
        <f t="shared" si="25"/>
        <v>605863</v>
      </c>
      <c r="H136" s="68">
        <f t="shared" si="25"/>
        <v>689696</v>
      </c>
      <c r="I136" s="68">
        <f t="shared" si="25"/>
        <v>694164</v>
      </c>
      <c r="J136" s="68">
        <f t="shared" si="25"/>
        <v>692406</v>
      </c>
      <c r="K136" s="68">
        <f t="shared" si="25"/>
        <v>658533</v>
      </c>
      <c r="L136" s="598">
        <f t="shared" si="25"/>
        <v>729460</v>
      </c>
      <c r="M136" s="68">
        <f t="shared" si="25"/>
        <v>734341</v>
      </c>
      <c r="N136" s="68">
        <f t="shared" si="25"/>
        <v>1496587</v>
      </c>
      <c r="O136" s="68">
        <f t="shared" si="25"/>
        <v>821259</v>
      </c>
      <c r="P136" s="68">
        <f t="shared" si="25"/>
        <v>838994</v>
      </c>
      <c r="Q136" s="68">
        <f>SUM(Q133:Q135)</f>
        <v>852833</v>
      </c>
      <c r="R136" s="68">
        <f>SUM(R133:R135)</f>
        <v>792318.06234039995</v>
      </c>
      <c r="S136" s="682">
        <f>SUM(S133:S135)</f>
        <v>758379.23843959998</v>
      </c>
    </row>
    <row r="137" spans="2:19">
      <c r="B137" s="261" t="s">
        <v>220</v>
      </c>
      <c r="C137" s="68">
        <f>SUM(C138:C142)</f>
        <v>-528915.87901000003</v>
      </c>
      <c r="D137" s="68">
        <f t="shared" ref="D137:P137" si="26">SUM(D138:D142)</f>
        <v>-811211</v>
      </c>
      <c r="E137" s="68">
        <f>SUM(E138:E142)</f>
        <v>-259669</v>
      </c>
      <c r="F137" s="68">
        <f t="shared" si="26"/>
        <v>-266599.70914000017</v>
      </c>
      <c r="G137" s="68">
        <f t="shared" si="26"/>
        <v>-265301.68775999983</v>
      </c>
      <c r="H137" s="68">
        <f>SUM(H138:H142)</f>
        <v>-310723</v>
      </c>
      <c r="I137" s="68">
        <f t="shared" si="26"/>
        <v>-275211</v>
      </c>
      <c r="J137" s="68">
        <f t="shared" si="26"/>
        <v>-315199</v>
      </c>
      <c r="K137" s="68">
        <f t="shared" si="26"/>
        <v>-293376</v>
      </c>
      <c r="L137" s="598">
        <f t="shared" si="26"/>
        <v>-274963</v>
      </c>
      <c r="M137" s="68">
        <f>SUM(M138:M142)</f>
        <v>-270109</v>
      </c>
      <c r="N137" s="68">
        <f t="shared" si="26"/>
        <v>-266759</v>
      </c>
      <c r="O137" s="68">
        <f t="shared" si="26"/>
        <v>-279007</v>
      </c>
      <c r="P137" s="68">
        <f t="shared" si="26"/>
        <v>-335923</v>
      </c>
      <c r="Q137" s="68">
        <f>SUM(Q138:Q142)</f>
        <v>-279729</v>
      </c>
      <c r="R137" s="68">
        <f>SUM(R138:R142)</f>
        <v>-298611.75536040001</v>
      </c>
      <c r="S137" s="679">
        <f t="shared" ref="S137" si="27">SUM(S138:S142)</f>
        <v>-297045.54541960004</v>
      </c>
    </row>
    <row r="138" spans="2:19">
      <c r="B138" s="45" t="s">
        <v>150</v>
      </c>
      <c r="C138" s="59">
        <v>-275181</v>
      </c>
      <c r="D138" s="59">
        <v>-302269</v>
      </c>
      <c r="E138" s="59">
        <v>-77724</v>
      </c>
      <c r="F138" s="59">
        <v>-79437.08490999999</v>
      </c>
      <c r="G138" s="59">
        <v>-79695.635910000012</v>
      </c>
      <c r="H138" s="59">
        <v>-84104</v>
      </c>
      <c r="I138" s="59">
        <v>-83116</v>
      </c>
      <c r="J138" s="59">
        <v>-86108</v>
      </c>
      <c r="K138" s="59">
        <v>-87512</v>
      </c>
      <c r="L138" s="328">
        <v>-79759</v>
      </c>
      <c r="M138" s="326">
        <v>-74866</v>
      </c>
      <c r="N138" s="59">
        <v>-75789</v>
      </c>
      <c r="O138" s="59">
        <v>-79077</v>
      </c>
      <c r="P138" s="326">
        <v>-96909</v>
      </c>
      <c r="Q138" s="326">
        <v>-91145</v>
      </c>
      <c r="R138" s="326">
        <v>-94312.440979999999</v>
      </c>
      <c r="S138" s="272">
        <v>-95299.559020000001</v>
      </c>
    </row>
    <row r="139" spans="2:19">
      <c r="B139" s="45" t="s">
        <v>221</v>
      </c>
      <c r="C139" s="59">
        <v>-13746</v>
      </c>
      <c r="D139" s="59">
        <v>-13602</v>
      </c>
      <c r="E139" s="59">
        <v>-3016</v>
      </c>
      <c r="F139" s="59">
        <v>-3361.6449299999986</v>
      </c>
      <c r="G139" s="59">
        <v>-3472.1449000000016</v>
      </c>
      <c r="H139" s="59">
        <v>-5460</v>
      </c>
      <c r="I139" s="59">
        <v>-3151</v>
      </c>
      <c r="J139" s="59">
        <v>-3661</v>
      </c>
      <c r="K139" s="59">
        <v>-3935</v>
      </c>
      <c r="L139" s="328">
        <v>-3392</v>
      </c>
      <c r="M139" s="326">
        <v>-3005</v>
      </c>
      <c r="N139" s="59">
        <v>-3973</v>
      </c>
      <c r="O139" s="59">
        <v>-4052</v>
      </c>
      <c r="P139" s="326">
        <v>-7293</v>
      </c>
      <c r="Q139" s="326">
        <v>-3689</v>
      </c>
      <c r="R139" s="326">
        <v>-5354</v>
      </c>
      <c r="S139" s="272">
        <v>-3848</v>
      </c>
    </row>
    <row r="140" spans="2:19">
      <c r="B140" s="45" t="s">
        <v>152</v>
      </c>
      <c r="C140" s="59">
        <v>-124276.87901</v>
      </c>
      <c r="D140" s="59">
        <v>-129992</v>
      </c>
      <c r="E140" s="59">
        <v>-27374</v>
      </c>
      <c r="F140" s="59">
        <v>-28499.908660000005</v>
      </c>
      <c r="G140" s="59">
        <v>-30424.873219999998</v>
      </c>
      <c r="H140" s="59">
        <v>-50225</v>
      </c>
      <c r="I140" s="59">
        <v>-26995</v>
      </c>
      <c r="J140" s="59">
        <v>-60163</v>
      </c>
      <c r="K140" s="59">
        <v>-38649</v>
      </c>
      <c r="L140" s="328">
        <v>-36223</v>
      </c>
      <c r="M140" s="326">
        <v>-30082</v>
      </c>
      <c r="N140" s="59">
        <v>-26967</v>
      </c>
      <c r="O140" s="59">
        <v>-31328</v>
      </c>
      <c r="P140" s="326">
        <v>-52321</v>
      </c>
      <c r="Q140" s="326">
        <v>-30613</v>
      </c>
      <c r="R140" s="326">
        <v>-32042.271390399997</v>
      </c>
      <c r="S140" s="272">
        <v>-33149.029389600008</v>
      </c>
    </row>
    <row r="141" spans="2:19">
      <c r="B141" s="45" t="s">
        <v>153</v>
      </c>
      <c r="C141" s="59" t="s">
        <v>154</v>
      </c>
      <c r="D141" s="59">
        <v>-328174</v>
      </c>
      <c r="E141" s="59">
        <v>-145819</v>
      </c>
      <c r="F141" s="59">
        <v>-144676.13161000016</v>
      </c>
      <c r="G141" s="59">
        <v>-143519.27898999985</v>
      </c>
      <c r="H141" s="59">
        <v>-144958</v>
      </c>
      <c r="I141" s="59">
        <v>-144967</v>
      </c>
      <c r="J141" s="59">
        <v>-144568</v>
      </c>
      <c r="K141" s="59">
        <v>-143908</v>
      </c>
      <c r="L141" s="328">
        <v>-142114</v>
      </c>
      <c r="M141" s="326">
        <v>-140551</v>
      </c>
      <c r="N141" s="59">
        <v>-140231</v>
      </c>
      <c r="O141" s="59">
        <v>-139803</v>
      </c>
      <c r="P141" s="326">
        <v>-141730</v>
      </c>
      <c r="Q141" s="326">
        <v>-136891</v>
      </c>
      <c r="R141" s="326">
        <v>-148054.9228</v>
      </c>
      <c r="S141" s="272">
        <v>-144258.0772</v>
      </c>
    </row>
    <row r="142" spans="2:19">
      <c r="B142" s="45" t="s">
        <v>182</v>
      </c>
      <c r="C142" s="59">
        <v>-115712</v>
      </c>
      <c r="D142" s="59">
        <v>-37174</v>
      </c>
      <c r="E142" s="59">
        <v>-5736</v>
      </c>
      <c r="F142" s="59">
        <v>-10624.939030000001</v>
      </c>
      <c r="G142" s="59">
        <v>-8189.7547399999985</v>
      </c>
      <c r="H142" s="59">
        <v>-25976</v>
      </c>
      <c r="I142" s="59">
        <v>-16982</v>
      </c>
      <c r="J142" s="59">
        <v>-20699</v>
      </c>
      <c r="K142" s="59">
        <v>-19372</v>
      </c>
      <c r="L142" s="328">
        <v>-13475</v>
      </c>
      <c r="M142" s="326">
        <v>-21605</v>
      </c>
      <c r="N142" s="59">
        <v>-19799</v>
      </c>
      <c r="O142" s="59">
        <v>-24747</v>
      </c>
      <c r="P142" s="326">
        <v>-37670</v>
      </c>
      <c r="Q142" s="326">
        <v>-17391</v>
      </c>
      <c r="R142" s="326">
        <v>-18848.120190000001</v>
      </c>
      <c r="S142" s="272">
        <v>-20490.879809999999</v>
      </c>
    </row>
    <row r="143" spans="2:19">
      <c r="B143" s="261" t="s">
        <v>155</v>
      </c>
      <c r="C143" s="68">
        <f t="shared" ref="C143:S143" si="28">SUM(C136:C137)</f>
        <v>422269</v>
      </c>
      <c r="D143" s="68">
        <f t="shared" si="28"/>
        <v>966621</v>
      </c>
      <c r="E143" s="68">
        <f t="shared" si="28"/>
        <v>472655</v>
      </c>
      <c r="F143" s="68">
        <f t="shared" si="28"/>
        <v>472808.29085999983</v>
      </c>
      <c r="G143" s="68">
        <f t="shared" si="28"/>
        <v>340561.31224000017</v>
      </c>
      <c r="H143" s="68">
        <f t="shared" si="28"/>
        <v>378973</v>
      </c>
      <c r="I143" s="68">
        <f t="shared" si="28"/>
        <v>418953</v>
      </c>
      <c r="J143" s="68">
        <f t="shared" si="28"/>
        <v>377207</v>
      </c>
      <c r="K143" s="68">
        <f t="shared" si="28"/>
        <v>365157</v>
      </c>
      <c r="L143" s="598">
        <f t="shared" si="28"/>
        <v>454497</v>
      </c>
      <c r="M143" s="68">
        <f t="shared" si="28"/>
        <v>464232</v>
      </c>
      <c r="N143" s="68">
        <f t="shared" si="28"/>
        <v>1229828</v>
      </c>
      <c r="O143" s="68">
        <f t="shared" si="28"/>
        <v>542252</v>
      </c>
      <c r="P143" s="68">
        <f t="shared" si="28"/>
        <v>503071</v>
      </c>
      <c r="Q143" s="68">
        <f t="shared" si="28"/>
        <v>573104</v>
      </c>
      <c r="R143" s="68">
        <f t="shared" si="28"/>
        <v>493706.30697999994</v>
      </c>
      <c r="S143" s="682">
        <f t="shared" si="28"/>
        <v>461333.69301999995</v>
      </c>
    </row>
    <row r="144" spans="2:19">
      <c r="B144" s="45" t="s">
        <v>222</v>
      </c>
      <c r="C144" s="59">
        <f>SUM(C145:C149)</f>
        <v>-109929</v>
      </c>
      <c r="D144" s="59">
        <f>SUM(D145:D149)</f>
        <v>-66216</v>
      </c>
      <c r="E144" s="59">
        <v>-35293</v>
      </c>
      <c r="F144" s="59">
        <f t="shared" ref="F144:Q144" si="29">SUM(F145:F149)</f>
        <v>-25692</v>
      </c>
      <c r="G144" s="59">
        <f t="shared" si="29"/>
        <v>-49331</v>
      </c>
      <c r="H144" s="59">
        <f t="shared" si="29"/>
        <v>-31898</v>
      </c>
      <c r="I144" s="59">
        <f t="shared" si="29"/>
        <v>-54493</v>
      </c>
      <c r="J144" s="59">
        <f t="shared" si="29"/>
        <v>-49190</v>
      </c>
      <c r="K144" s="59">
        <f t="shared" si="29"/>
        <v>-35369</v>
      </c>
      <c r="L144" s="328">
        <f t="shared" si="29"/>
        <v>-46970</v>
      </c>
      <c r="M144" s="326">
        <f t="shared" si="29"/>
        <v>-48618</v>
      </c>
      <c r="N144" s="59">
        <f t="shared" si="29"/>
        <v>-27897</v>
      </c>
      <c r="O144" s="59">
        <f t="shared" si="29"/>
        <v>-51135</v>
      </c>
      <c r="P144" s="59">
        <f t="shared" si="29"/>
        <v>-80333</v>
      </c>
      <c r="Q144" s="326">
        <f t="shared" si="29"/>
        <v>-116197</v>
      </c>
      <c r="R144" s="326">
        <v>-138431</v>
      </c>
      <c r="S144" s="272">
        <f t="shared" ref="S144" si="30">SUM(S145:S149)</f>
        <v>-159706.97498</v>
      </c>
    </row>
    <row r="145" spans="2:19">
      <c r="B145" s="45" t="s">
        <v>223</v>
      </c>
      <c r="C145" s="59">
        <v>68032</v>
      </c>
      <c r="D145" s="59">
        <v>43907</v>
      </c>
      <c r="E145" s="59">
        <v>10886</v>
      </c>
      <c r="F145" s="59">
        <v>18347</v>
      </c>
      <c r="G145" s="59">
        <v>19329</v>
      </c>
      <c r="H145" s="59">
        <v>25950</v>
      </c>
      <c r="I145" s="59">
        <v>14183</v>
      </c>
      <c r="J145" s="59">
        <v>18601</v>
      </c>
      <c r="K145" s="59">
        <v>19911</v>
      </c>
      <c r="L145" s="328">
        <v>13050</v>
      </c>
      <c r="M145" s="326">
        <v>21983</v>
      </c>
      <c r="N145" s="59">
        <v>10446</v>
      </c>
      <c r="O145" s="59">
        <v>8539</v>
      </c>
      <c r="P145" s="326">
        <v>8279</v>
      </c>
      <c r="Q145" s="326">
        <v>9761</v>
      </c>
      <c r="R145" s="326">
        <v>15396</v>
      </c>
      <c r="S145" s="272">
        <v>15630.025020000001</v>
      </c>
    </row>
    <row r="146" spans="2:19">
      <c r="B146" s="45" t="s">
        <v>224</v>
      </c>
      <c r="C146" s="59">
        <v>-33902</v>
      </c>
      <c r="D146" s="59">
        <v>-31989</v>
      </c>
      <c r="E146" s="59">
        <v>-9620</v>
      </c>
      <c r="F146" s="59">
        <v>-6447</v>
      </c>
      <c r="G146" s="59">
        <v>-17390</v>
      </c>
      <c r="H146" s="59">
        <v>-10500</v>
      </c>
      <c r="I146" s="59">
        <v>-15154</v>
      </c>
      <c r="J146" s="59">
        <v>-17631</v>
      </c>
      <c r="K146" s="59">
        <v>-6225</v>
      </c>
      <c r="L146" s="328">
        <v>-7350</v>
      </c>
      <c r="M146" s="326">
        <v>-26159</v>
      </c>
      <c r="N146" s="59">
        <v>9032</v>
      </c>
      <c r="O146" s="59">
        <v>-15182</v>
      </c>
      <c r="P146" s="326">
        <v>-42342</v>
      </c>
      <c r="Q146" s="326">
        <v>-68620</v>
      </c>
      <c r="R146" s="326">
        <v>-70977</v>
      </c>
      <c r="S146" s="272">
        <v>-75290</v>
      </c>
    </row>
    <row r="147" spans="2:19">
      <c r="B147" s="45" t="s">
        <v>225</v>
      </c>
      <c r="C147" s="59" t="s">
        <v>154</v>
      </c>
      <c r="D147" s="59">
        <v>-10483</v>
      </c>
      <c r="E147" s="59">
        <v>-580</v>
      </c>
      <c r="F147" s="59">
        <v>-580</v>
      </c>
      <c r="G147" s="59">
        <v>-599</v>
      </c>
      <c r="H147" s="59">
        <v>-554</v>
      </c>
      <c r="I147" s="59">
        <v>-205</v>
      </c>
      <c r="J147" s="59">
        <v>-622</v>
      </c>
      <c r="K147" s="59">
        <v>-626</v>
      </c>
      <c r="L147" s="328">
        <v>-667</v>
      </c>
      <c r="M147" s="326">
        <v>-418</v>
      </c>
      <c r="N147" s="59">
        <v>-656</v>
      </c>
      <c r="O147" s="59">
        <v>-613</v>
      </c>
      <c r="P147" s="326">
        <v>-622</v>
      </c>
      <c r="Q147" s="326">
        <v>908</v>
      </c>
      <c r="R147" s="326">
        <v>-126</v>
      </c>
      <c r="S147" s="272">
        <v>-5</v>
      </c>
    </row>
    <row r="148" spans="2:19">
      <c r="B148" s="45" t="s">
        <v>160</v>
      </c>
      <c r="C148" s="59">
        <v>-143799</v>
      </c>
      <c r="D148" s="59">
        <v>-111504</v>
      </c>
      <c r="E148" s="59">
        <v>-31704</v>
      </c>
      <c r="F148" s="59">
        <v>-35052</v>
      </c>
      <c r="G148" s="59">
        <v>-40182</v>
      </c>
      <c r="H148" s="59">
        <v>-39491</v>
      </c>
      <c r="I148" s="59">
        <v>-36444</v>
      </c>
      <c r="J148" s="59">
        <v>-36441</v>
      </c>
      <c r="K148" s="59">
        <v>-36635</v>
      </c>
      <c r="L148" s="328">
        <v>-35479</v>
      </c>
      <c r="M148" s="326">
        <v>-36389</v>
      </c>
      <c r="N148" s="59">
        <v>-41007</v>
      </c>
      <c r="O148" s="59">
        <v>-43225</v>
      </c>
      <c r="P148" s="326">
        <v>-46314</v>
      </c>
      <c r="Q148" s="326">
        <v>-62773</v>
      </c>
      <c r="R148" s="326">
        <v>-79492</v>
      </c>
      <c r="S148" s="272">
        <v>-99434</v>
      </c>
    </row>
    <row r="149" spans="2:19">
      <c r="B149" s="45" t="s">
        <v>182</v>
      </c>
      <c r="C149" s="59">
        <v>-260</v>
      </c>
      <c r="D149" s="59">
        <v>43853</v>
      </c>
      <c r="E149" s="59">
        <v>-4275</v>
      </c>
      <c r="F149" s="59">
        <v>-1960</v>
      </c>
      <c r="G149" s="59">
        <v>-10489</v>
      </c>
      <c r="H149" s="59">
        <v>-7303</v>
      </c>
      <c r="I149" s="59">
        <v>-16873</v>
      </c>
      <c r="J149" s="59">
        <v>-13097</v>
      </c>
      <c r="K149" s="59">
        <v>-11794</v>
      </c>
      <c r="L149" s="328">
        <v>-16524</v>
      </c>
      <c r="M149" s="326">
        <v>-7635</v>
      </c>
      <c r="N149" s="59">
        <v>-5712</v>
      </c>
      <c r="O149" s="59">
        <v>-654</v>
      </c>
      <c r="P149" s="326">
        <v>666</v>
      </c>
      <c r="Q149" s="326">
        <v>4527</v>
      </c>
      <c r="R149" s="326">
        <v>-3232</v>
      </c>
      <c r="S149" s="272">
        <v>-608</v>
      </c>
    </row>
    <row r="150" spans="2:19">
      <c r="B150" s="261" t="s">
        <v>226</v>
      </c>
      <c r="C150" s="68">
        <f t="shared" ref="C150:P150" si="31">SUM(C143:C144)</f>
        <v>312340</v>
      </c>
      <c r="D150" s="68">
        <f t="shared" si="31"/>
        <v>900405</v>
      </c>
      <c r="E150" s="68">
        <f t="shared" si="31"/>
        <v>437362</v>
      </c>
      <c r="F150" s="68">
        <f t="shared" si="31"/>
        <v>447116.29085999983</v>
      </c>
      <c r="G150" s="68">
        <f t="shared" si="31"/>
        <v>291230.31224000017</v>
      </c>
      <c r="H150" s="68">
        <f t="shared" si="31"/>
        <v>347075</v>
      </c>
      <c r="I150" s="68">
        <f t="shared" si="31"/>
        <v>364460</v>
      </c>
      <c r="J150" s="68">
        <f t="shared" si="31"/>
        <v>328017</v>
      </c>
      <c r="K150" s="68">
        <f t="shared" si="31"/>
        <v>329788</v>
      </c>
      <c r="L150" s="598">
        <f t="shared" si="31"/>
        <v>407527</v>
      </c>
      <c r="M150" s="68">
        <f t="shared" si="31"/>
        <v>415614</v>
      </c>
      <c r="N150" s="68">
        <f t="shared" si="31"/>
        <v>1201931</v>
      </c>
      <c r="O150" s="68">
        <f t="shared" si="31"/>
        <v>491117</v>
      </c>
      <c r="P150" s="68">
        <f t="shared" si="31"/>
        <v>422738</v>
      </c>
      <c r="Q150" s="68">
        <f>SUM(Q143:Q144)</f>
        <v>456907</v>
      </c>
      <c r="R150" s="68">
        <f>SUM(R143:R144)</f>
        <v>355275.30697999994</v>
      </c>
      <c r="S150" s="679">
        <f t="shared" ref="S150" si="32">SUM(S143:S144)</f>
        <v>301626.71803999995</v>
      </c>
    </row>
    <row r="151" spans="2:19">
      <c r="B151" s="45" t="s">
        <v>227</v>
      </c>
      <c r="C151" s="59">
        <v>30152</v>
      </c>
      <c r="D151" s="59">
        <v>18271</v>
      </c>
      <c r="E151" s="59">
        <v>19347</v>
      </c>
      <c r="F151" s="59">
        <v>22431</v>
      </c>
      <c r="G151" s="59">
        <v>-2887</v>
      </c>
      <c r="H151" s="59">
        <v>7270</v>
      </c>
      <c r="I151" s="59">
        <v>16244</v>
      </c>
      <c r="J151" s="59">
        <v>10141</v>
      </c>
      <c r="K151" s="59">
        <v>16972</v>
      </c>
      <c r="L151" s="328">
        <v>26543</v>
      </c>
      <c r="M151" s="59">
        <v>20314</v>
      </c>
      <c r="N151" s="59">
        <v>-63930</v>
      </c>
      <c r="O151" s="59">
        <v>16039</v>
      </c>
      <c r="P151" s="326">
        <v>-32857</v>
      </c>
      <c r="Q151" s="326">
        <v>1214</v>
      </c>
      <c r="R151" s="326">
        <v>11200.693020000006</v>
      </c>
      <c r="S151" s="272">
        <v>1875.5947400000005</v>
      </c>
    </row>
    <row r="152" spans="2:19">
      <c r="B152" s="45" t="s">
        <v>228</v>
      </c>
      <c r="C152" s="59">
        <v>-26947</v>
      </c>
      <c r="D152" s="59">
        <v>35451</v>
      </c>
      <c r="E152" s="59">
        <v>4747</v>
      </c>
      <c r="F152" s="59">
        <v>-564</v>
      </c>
      <c r="G152" s="59">
        <v>-3244</v>
      </c>
      <c r="H152" s="59">
        <v>-6993</v>
      </c>
      <c r="I152" s="59">
        <v>-9562</v>
      </c>
      <c r="J152" s="59">
        <v>325</v>
      </c>
      <c r="K152" s="59">
        <v>589</v>
      </c>
      <c r="L152" s="328">
        <v>-1136</v>
      </c>
      <c r="M152" s="326">
        <v>-10187</v>
      </c>
      <c r="N152" s="59">
        <v>145268</v>
      </c>
      <c r="O152" s="59">
        <v>-13848</v>
      </c>
      <c r="P152" s="326">
        <v>-10641</v>
      </c>
      <c r="Q152" s="326">
        <v>-13717</v>
      </c>
      <c r="R152" s="326">
        <v>-11786</v>
      </c>
      <c r="S152" s="272">
        <v>-38996.287760000007</v>
      </c>
    </row>
    <row r="153" spans="2:19">
      <c r="B153" s="261" t="s">
        <v>229</v>
      </c>
      <c r="C153" s="68">
        <f>SUM(C150:C152)</f>
        <v>315545</v>
      </c>
      <c r="D153" s="68">
        <f>SUM(D150:D152)</f>
        <v>954127</v>
      </c>
      <c r="E153" s="68">
        <f t="shared" ref="E153:P153" si="33">SUM(E150:E152)</f>
        <v>461456</v>
      </c>
      <c r="F153" s="68">
        <f t="shared" si="33"/>
        <v>468983.29085999983</v>
      </c>
      <c r="G153" s="68">
        <f t="shared" si="33"/>
        <v>285099.31224000017</v>
      </c>
      <c r="H153" s="68">
        <f t="shared" si="33"/>
        <v>347352</v>
      </c>
      <c r="I153" s="68">
        <f t="shared" si="33"/>
        <v>371142</v>
      </c>
      <c r="J153" s="68">
        <f t="shared" si="33"/>
        <v>338483</v>
      </c>
      <c r="K153" s="68">
        <f t="shared" si="33"/>
        <v>347349</v>
      </c>
      <c r="L153" s="598">
        <f t="shared" si="33"/>
        <v>432934</v>
      </c>
      <c r="M153" s="68">
        <f t="shared" si="33"/>
        <v>425741</v>
      </c>
      <c r="N153" s="68">
        <f t="shared" si="33"/>
        <v>1283269</v>
      </c>
      <c r="O153" s="68">
        <f t="shared" si="33"/>
        <v>493308</v>
      </c>
      <c r="P153" s="68">
        <f t="shared" si="33"/>
        <v>379240</v>
      </c>
      <c r="Q153" s="68">
        <f>SUM(Q150:Q152)</f>
        <v>444404</v>
      </c>
      <c r="R153" s="68">
        <f>SUM(R150:R152)</f>
        <v>354689.99999999994</v>
      </c>
      <c r="S153" s="679">
        <f t="shared" ref="S153" si="34">SUM(S150:S152)</f>
        <v>264506.02501999994</v>
      </c>
    </row>
    <row r="154" spans="2:19">
      <c r="B154" s="45" t="s">
        <v>230</v>
      </c>
      <c r="C154" s="59">
        <f>SUM(C155:C156)</f>
        <v>-69738</v>
      </c>
      <c r="D154" s="59">
        <f>SUM(D155:D156)</f>
        <v>-318705</v>
      </c>
      <c r="E154" s="59">
        <f t="shared" ref="E154:Q154" si="35">SUM(E155:E156)</f>
        <v>-156193</v>
      </c>
      <c r="F154" s="59">
        <f t="shared" si="35"/>
        <v>-126633</v>
      </c>
      <c r="G154" s="59">
        <f t="shared" si="35"/>
        <v>-93561</v>
      </c>
      <c r="H154" s="59">
        <f t="shared" si="35"/>
        <v>103386</v>
      </c>
      <c r="I154" s="59">
        <f t="shared" si="35"/>
        <v>-137075</v>
      </c>
      <c r="J154" s="59">
        <f t="shared" si="35"/>
        <v>-98143</v>
      </c>
      <c r="K154" s="59">
        <f t="shared" si="35"/>
        <v>67263</v>
      </c>
      <c r="L154" s="328">
        <f t="shared" si="35"/>
        <v>-83303</v>
      </c>
      <c r="M154" s="326">
        <f t="shared" si="35"/>
        <v>-103852</v>
      </c>
      <c r="N154" s="59">
        <f t="shared" si="35"/>
        <v>-362502</v>
      </c>
      <c r="O154" s="59">
        <f t="shared" si="35"/>
        <v>-90608</v>
      </c>
      <c r="P154" s="59">
        <f t="shared" si="35"/>
        <v>-2956</v>
      </c>
      <c r="Q154" s="326">
        <f t="shared" si="35"/>
        <v>-134410</v>
      </c>
      <c r="R154" s="326">
        <v>-103181</v>
      </c>
      <c r="S154" s="272">
        <f t="shared" ref="S154" si="36">SUM(S155:S156)</f>
        <v>-71206</v>
      </c>
    </row>
    <row r="155" spans="2:19">
      <c r="B155" s="45" t="s">
        <v>166</v>
      </c>
      <c r="C155" s="59">
        <v>-79299</v>
      </c>
      <c r="D155" s="59">
        <v>-354491</v>
      </c>
      <c r="E155" s="59">
        <v>-176614</v>
      </c>
      <c r="F155" s="59">
        <v>-167891</v>
      </c>
      <c r="G155" s="59">
        <v>-152616</v>
      </c>
      <c r="H155" s="59">
        <v>89697</v>
      </c>
      <c r="I155" s="59">
        <v>-114844</v>
      </c>
      <c r="J155" s="59">
        <v>-132273</v>
      </c>
      <c r="K155" s="59">
        <v>4830</v>
      </c>
      <c r="L155" s="328">
        <v>-34509</v>
      </c>
      <c r="M155" s="326">
        <v>-77594</v>
      </c>
      <c r="N155" s="59">
        <v>-69687</v>
      </c>
      <c r="O155" s="59">
        <v>-234607</v>
      </c>
      <c r="P155" s="326">
        <v>-34067</v>
      </c>
      <c r="Q155" s="326">
        <v>-210719</v>
      </c>
      <c r="R155" s="326">
        <v>-141652</v>
      </c>
      <c r="S155" s="272">
        <v>-95938</v>
      </c>
    </row>
    <row r="156" spans="2:19">
      <c r="B156" s="45" t="s">
        <v>167</v>
      </c>
      <c r="C156" s="59">
        <v>9561</v>
      </c>
      <c r="D156" s="59">
        <v>35786</v>
      </c>
      <c r="E156" s="59">
        <v>20421</v>
      </c>
      <c r="F156" s="59">
        <v>41258</v>
      </c>
      <c r="G156" s="59">
        <v>59055</v>
      </c>
      <c r="H156" s="59">
        <v>13689</v>
      </c>
      <c r="I156" s="59">
        <v>-22231</v>
      </c>
      <c r="J156" s="59">
        <v>34130</v>
      </c>
      <c r="K156" s="59">
        <v>62433</v>
      </c>
      <c r="L156" s="328">
        <v>-48794</v>
      </c>
      <c r="M156" s="326">
        <v>-26258</v>
      </c>
      <c r="N156" s="59">
        <v>-292815</v>
      </c>
      <c r="O156" s="59">
        <v>143999</v>
      </c>
      <c r="P156" s="326">
        <v>31111</v>
      </c>
      <c r="Q156" s="326">
        <v>76309</v>
      </c>
      <c r="R156" s="326">
        <v>38471</v>
      </c>
      <c r="S156" s="272">
        <v>24732</v>
      </c>
    </row>
    <row r="157" spans="2:19" ht="28.5">
      <c r="B157" s="270" t="s">
        <v>231</v>
      </c>
      <c r="C157" s="68">
        <f>SUM(C153:C154)</f>
        <v>245807</v>
      </c>
      <c r="D157" s="68">
        <f>SUM(D153:D154)</f>
        <v>635422</v>
      </c>
      <c r="E157" s="68">
        <f t="shared" ref="E157:R157" si="37">SUM(E153:E154)</f>
        <v>305263</v>
      </c>
      <c r="F157" s="68">
        <f t="shared" si="37"/>
        <v>342350.29085999983</v>
      </c>
      <c r="G157" s="68">
        <f t="shared" si="37"/>
        <v>191538.31224000017</v>
      </c>
      <c r="H157" s="68">
        <f t="shared" si="37"/>
        <v>450738</v>
      </c>
      <c r="I157" s="68">
        <f t="shared" si="37"/>
        <v>234067</v>
      </c>
      <c r="J157" s="68">
        <f t="shared" si="37"/>
        <v>240340</v>
      </c>
      <c r="K157" s="68">
        <f t="shared" si="37"/>
        <v>414612</v>
      </c>
      <c r="L157" s="598">
        <f t="shared" si="37"/>
        <v>349631</v>
      </c>
      <c r="M157" s="68">
        <f t="shared" si="37"/>
        <v>321889</v>
      </c>
      <c r="N157" s="68">
        <f t="shared" si="37"/>
        <v>920767</v>
      </c>
      <c r="O157" s="68">
        <f t="shared" si="37"/>
        <v>402700</v>
      </c>
      <c r="P157" s="68">
        <f t="shared" si="37"/>
        <v>376284</v>
      </c>
      <c r="Q157" s="68">
        <f t="shared" si="37"/>
        <v>309994</v>
      </c>
      <c r="R157" s="68">
        <f t="shared" si="37"/>
        <v>251508.99999999994</v>
      </c>
      <c r="S157" s="682">
        <v>193300.02501999994</v>
      </c>
    </row>
    <row r="158" spans="2:19">
      <c r="B158" s="45" t="s">
        <v>232</v>
      </c>
      <c r="C158" s="59">
        <v>-17022</v>
      </c>
      <c r="D158" s="59">
        <v>-19947.994313528299</v>
      </c>
      <c r="E158" s="59">
        <v>-3460</v>
      </c>
      <c r="F158" s="59">
        <v>-3285</v>
      </c>
      <c r="G158" s="59">
        <v>-3419</v>
      </c>
      <c r="H158" s="59">
        <v>-3413</v>
      </c>
      <c r="I158" s="59">
        <v>-3879</v>
      </c>
      <c r="J158" s="59">
        <v>-4367</v>
      </c>
      <c r="K158" s="59">
        <v>-4342</v>
      </c>
      <c r="L158" s="328">
        <v>-4232</v>
      </c>
      <c r="M158" s="326">
        <v>-15497</v>
      </c>
      <c r="N158" s="59">
        <v>-1667</v>
      </c>
      <c r="O158" s="59">
        <v>-2143</v>
      </c>
      <c r="P158" s="326">
        <v>-1840</v>
      </c>
      <c r="Q158" s="326">
        <v>-1855</v>
      </c>
      <c r="R158" s="326">
        <v>-3411</v>
      </c>
      <c r="S158" s="272">
        <v>-5329</v>
      </c>
    </row>
    <row r="159" spans="2:19">
      <c r="B159" s="261" t="s">
        <v>233</v>
      </c>
      <c r="C159" s="68">
        <f>SUM(C157:C158)</f>
        <v>228785</v>
      </c>
      <c r="D159" s="68">
        <f t="shared" ref="D159:S159" si="38">SUM(D157:D158)</f>
        <v>615474.0056864717</v>
      </c>
      <c r="E159" s="68">
        <f t="shared" si="38"/>
        <v>301803</v>
      </c>
      <c r="F159" s="68">
        <f t="shared" si="38"/>
        <v>339065.29085999983</v>
      </c>
      <c r="G159" s="68">
        <f t="shared" si="38"/>
        <v>188119.31224000017</v>
      </c>
      <c r="H159" s="68">
        <f t="shared" si="38"/>
        <v>447325</v>
      </c>
      <c r="I159" s="68">
        <f t="shared" si="38"/>
        <v>230188</v>
      </c>
      <c r="J159" s="68">
        <f t="shared" si="38"/>
        <v>235973</v>
      </c>
      <c r="K159" s="68">
        <f t="shared" si="38"/>
        <v>410270</v>
      </c>
      <c r="L159" s="598">
        <f t="shared" si="38"/>
        <v>345399</v>
      </c>
      <c r="M159" s="68">
        <f t="shared" si="38"/>
        <v>306392</v>
      </c>
      <c r="N159" s="68">
        <f t="shared" si="38"/>
        <v>919100</v>
      </c>
      <c r="O159" s="68">
        <f t="shared" si="38"/>
        <v>400557</v>
      </c>
      <c r="P159" s="68">
        <f t="shared" si="38"/>
        <v>374444</v>
      </c>
      <c r="Q159" s="68">
        <f t="shared" si="38"/>
        <v>308139</v>
      </c>
      <c r="R159" s="68">
        <f t="shared" si="38"/>
        <v>248097.99999999994</v>
      </c>
      <c r="S159" s="682">
        <f t="shared" si="38"/>
        <v>187971.02501999994</v>
      </c>
    </row>
    <row r="160" spans="2:19">
      <c r="B160" s="260"/>
      <c r="C160" s="262"/>
      <c r="D160" s="262"/>
      <c r="E160" s="262"/>
      <c r="F160" s="262"/>
      <c r="G160" s="262"/>
      <c r="H160" s="262"/>
      <c r="I160" s="262"/>
      <c r="J160" s="262"/>
      <c r="K160" s="262"/>
      <c r="L160" s="599"/>
      <c r="M160" s="262"/>
      <c r="N160" s="262"/>
      <c r="O160" s="262"/>
      <c r="P160" s="327"/>
      <c r="Q160" s="327"/>
      <c r="R160" s="327"/>
      <c r="S160" s="327"/>
    </row>
    <row r="161" spans="2:19">
      <c r="L161" s="600"/>
      <c r="P161" s="332"/>
      <c r="Q161" s="332"/>
      <c r="R161" s="332"/>
      <c r="S161" s="332"/>
    </row>
    <row r="162" spans="2:19" ht="15">
      <c r="B162" s="12" t="s">
        <v>234</v>
      </c>
      <c r="L162" s="600"/>
      <c r="P162" s="332"/>
      <c r="Q162" s="332"/>
      <c r="R162" s="332"/>
      <c r="S162" s="332"/>
    </row>
    <row r="163" spans="2:19" ht="15">
      <c r="B163" s="14" t="s">
        <v>131</v>
      </c>
      <c r="L163" s="600"/>
      <c r="P163" s="332"/>
      <c r="Q163" s="332"/>
      <c r="R163" s="332"/>
      <c r="S163" s="332"/>
    </row>
    <row r="164" spans="2:19">
      <c r="L164" s="600"/>
      <c r="P164" s="332"/>
      <c r="Q164" s="332"/>
      <c r="R164" s="332"/>
      <c r="S164" s="332"/>
    </row>
    <row r="165" spans="2:19">
      <c r="B165" s="698" t="s">
        <v>235</v>
      </c>
      <c r="C165" s="699" t="s">
        <v>132</v>
      </c>
      <c r="D165" s="699"/>
      <c r="E165" s="699"/>
      <c r="F165" s="699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601"/>
      <c r="R165" s="601"/>
      <c r="S165" s="681"/>
    </row>
    <row r="166" spans="2:19">
      <c r="B166" s="698"/>
      <c r="C166" s="259">
        <v>2016</v>
      </c>
      <c r="D166" s="58">
        <v>2017</v>
      </c>
      <c r="E166" s="58" t="s">
        <v>133</v>
      </c>
      <c r="F166" s="58" t="s">
        <v>134</v>
      </c>
      <c r="G166" s="58" t="s">
        <v>135</v>
      </c>
      <c r="H166" s="58" t="s">
        <v>136</v>
      </c>
      <c r="I166" s="58" t="s">
        <v>137</v>
      </c>
      <c r="J166" s="58" t="s">
        <v>138</v>
      </c>
      <c r="K166" s="58" t="s">
        <v>139</v>
      </c>
      <c r="L166" s="427" t="s">
        <v>140</v>
      </c>
      <c r="M166" s="58" t="s">
        <v>141</v>
      </c>
      <c r="N166" s="58" t="s">
        <v>142</v>
      </c>
      <c r="O166" s="58" t="s">
        <v>143</v>
      </c>
      <c r="P166" s="602" t="s">
        <v>748</v>
      </c>
      <c r="Q166" s="602" t="s">
        <v>802</v>
      </c>
      <c r="R166" s="602" t="s">
        <v>975</v>
      </c>
      <c r="S166" s="602" t="s">
        <v>1174</v>
      </c>
    </row>
    <row r="167" spans="2:19">
      <c r="B167" s="267" t="s">
        <v>236</v>
      </c>
      <c r="C167" s="60"/>
      <c r="D167" s="60"/>
      <c r="E167" s="60"/>
      <c r="F167" s="267"/>
      <c r="G167" s="60"/>
      <c r="H167" s="60"/>
      <c r="I167" s="60"/>
      <c r="J167" s="60"/>
      <c r="K167" s="60"/>
      <c r="L167" s="604"/>
      <c r="M167" s="60"/>
      <c r="N167" s="60"/>
      <c r="O167" s="60"/>
      <c r="P167" s="330"/>
      <c r="Q167" s="330"/>
      <c r="R167" s="330"/>
      <c r="S167" s="330"/>
    </row>
    <row r="168" spans="2:19">
      <c r="B168" s="45" t="s">
        <v>237</v>
      </c>
      <c r="C168" s="59">
        <v>4524</v>
      </c>
      <c r="D168" s="59">
        <v>6585</v>
      </c>
      <c r="E168" s="59">
        <v>11749</v>
      </c>
      <c r="F168" s="59">
        <v>7059</v>
      </c>
      <c r="G168" s="59">
        <v>12736</v>
      </c>
      <c r="H168" s="59">
        <v>16740</v>
      </c>
      <c r="I168" s="59">
        <v>17968</v>
      </c>
      <c r="J168" s="59">
        <v>14039</v>
      </c>
      <c r="K168" s="59">
        <v>7110</v>
      </c>
      <c r="L168" s="328">
        <v>595971</v>
      </c>
      <c r="M168" s="59">
        <v>757278</v>
      </c>
      <c r="N168" s="59">
        <v>1320153</v>
      </c>
      <c r="O168" s="59">
        <v>799542</v>
      </c>
      <c r="P168" s="326">
        <v>2067337</v>
      </c>
      <c r="Q168" s="326">
        <v>853688</v>
      </c>
      <c r="R168" s="326">
        <v>1090994</v>
      </c>
      <c r="S168" s="326">
        <v>231301</v>
      </c>
    </row>
    <row r="169" spans="2:19">
      <c r="B169" s="45" t="s">
        <v>175</v>
      </c>
      <c r="C169" s="59">
        <v>336138</v>
      </c>
      <c r="D169" s="59">
        <v>610066</v>
      </c>
      <c r="E169" s="59">
        <v>716226</v>
      </c>
      <c r="F169" s="59">
        <v>843828</v>
      </c>
      <c r="G169" s="59">
        <v>1591227</v>
      </c>
      <c r="H169" s="59">
        <v>680909</v>
      </c>
      <c r="I169" s="59">
        <v>1087284</v>
      </c>
      <c r="J169" s="59">
        <v>1330308</v>
      </c>
      <c r="K169" s="59">
        <v>1197427</v>
      </c>
      <c r="L169" s="328">
        <v>2068611</v>
      </c>
      <c r="M169" s="59">
        <v>511984</v>
      </c>
      <c r="N169" s="59">
        <v>565480</v>
      </c>
      <c r="O169" s="59">
        <v>541218</v>
      </c>
      <c r="P169" s="326">
        <v>453557</v>
      </c>
      <c r="Q169" s="326">
        <v>469733</v>
      </c>
      <c r="R169" s="326">
        <v>724512</v>
      </c>
      <c r="S169" s="326">
        <v>976156</v>
      </c>
    </row>
    <row r="170" spans="2:19">
      <c r="B170" s="45" t="s">
        <v>238</v>
      </c>
      <c r="C170" s="59">
        <v>83117</v>
      </c>
      <c r="D170" s="59">
        <v>287868</v>
      </c>
      <c r="E170" s="59">
        <v>230726.7178499999</v>
      </c>
      <c r="F170" s="59">
        <v>315405</v>
      </c>
      <c r="G170" s="59">
        <v>246775</v>
      </c>
      <c r="H170" s="59">
        <v>270923</v>
      </c>
      <c r="I170" s="59">
        <v>276793</v>
      </c>
      <c r="J170" s="59">
        <v>293727</v>
      </c>
      <c r="K170" s="59">
        <v>248303</v>
      </c>
      <c r="L170" s="328">
        <v>256674</v>
      </c>
      <c r="M170" s="59">
        <v>281522</v>
      </c>
      <c r="N170" s="59">
        <v>1181589</v>
      </c>
      <c r="O170" s="59">
        <v>632473</v>
      </c>
      <c r="P170" s="326">
        <v>658932</v>
      </c>
      <c r="Q170" s="326">
        <v>692135</v>
      </c>
      <c r="R170" s="326">
        <v>594163</v>
      </c>
      <c r="S170" s="326">
        <v>327586</v>
      </c>
    </row>
    <row r="171" spans="2:19">
      <c r="B171" s="45" t="s">
        <v>239</v>
      </c>
      <c r="C171" s="59">
        <v>16700</v>
      </c>
      <c r="D171" s="59">
        <v>18831</v>
      </c>
      <c r="E171" s="59">
        <v>17085</v>
      </c>
      <c r="F171" s="59">
        <v>16396</v>
      </c>
      <c r="G171" s="59">
        <v>16099</v>
      </c>
      <c r="H171" s="59">
        <v>20365</v>
      </c>
      <c r="I171" s="59">
        <v>18709</v>
      </c>
      <c r="J171" s="59">
        <v>15935</v>
      </c>
      <c r="K171" s="59">
        <v>15742</v>
      </c>
      <c r="L171" s="328">
        <v>14942</v>
      </c>
      <c r="M171" s="59">
        <v>15165</v>
      </c>
      <c r="N171" s="59">
        <v>14959</v>
      </c>
      <c r="O171" s="59">
        <v>17505</v>
      </c>
      <c r="P171" s="326">
        <v>22652</v>
      </c>
      <c r="Q171" s="326">
        <v>20707</v>
      </c>
      <c r="R171" s="326">
        <v>21090</v>
      </c>
      <c r="S171" s="326">
        <v>22097</v>
      </c>
    </row>
    <row r="172" spans="2:19">
      <c r="B172" s="45" t="s">
        <v>240</v>
      </c>
      <c r="C172" s="59">
        <v>0</v>
      </c>
      <c r="D172" s="59">
        <v>4307</v>
      </c>
      <c r="E172" s="59">
        <v>0</v>
      </c>
      <c r="F172" s="59">
        <v>0</v>
      </c>
      <c r="G172" s="59">
        <v>9512</v>
      </c>
      <c r="H172" s="59">
        <v>14879</v>
      </c>
      <c r="I172" s="59">
        <v>16631</v>
      </c>
      <c r="J172" s="59">
        <v>19974</v>
      </c>
      <c r="K172" s="59">
        <v>25639</v>
      </c>
      <c r="L172" s="328">
        <v>17452</v>
      </c>
      <c r="M172" s="59">
        <v>9681</v>
      </c>
      <c r="N172" s="59">
        <v>19543</v>
      </c>
      <c r="O172" s="59">
        <v>19717</v>
      </c>
      <c r="P172" s="326">
        <v>22259</v>
      </c>
      <c r="Q172" s="326">
        <v>19330</v>
      </c>
      <c r="R172" s="326">
        <v>20505</v>
      </c>
      <c r="S172" s="326">
        <v>35823</v>
      </c>
    </row>
    <row r="173" spans="2:19">
      <c r="B173" s="45" t="s">
        <v>241</v>
      </c>
      <c r="C173" s="59">
        <v>17531</v>
      </c>
      <c r="D173" s="59">
        <v>14162</v>
      </c>
      <c r="E173" s="59">
        <v>132735</v>
      </c>
      <c r="F173" s="59">
        <v>216638</v>
      </c>
      <c r="G173" s="59">
        <v>314092</v>
      </c>
      <c r="H173" s="59">
        <v>29521</v>
      </c>
      <c r="I173" s="59">
        <v>84201</v>
      </c>
      <c r="J173" s="59">
        <v>169403</v>
      </c>
      <c r="K173" s="59">
        <v>215694</v>
      </c>
      <c r="L173" s="328">
        <v>32335</v>
      </c>
      <c r="M173" s="59">
        <v>43483</v>
      </c>
      <c r="N173" s="59">
        <v>84600</v>
      </c>
      <c r="O173" s="59">
        <v>210886</v>
      </c>
      <c r="P173" s="326">
        <v>28807</v>
      </c>
      <c r="Q173" s="326">
        <v>72195</v>
      </c>
      <c r="R173" s="326">
        <v>107737</v>
      </c>
      <c r="S173" s="326">
        <v>149273</v>
      </c>
    </row>
    <row r="174" spans="2:19">
      <c r="B174" s="45" t="s">
        <v>179</v>
      </c>
      <c r="C174" s="59">
        <v>0</v>
      </c>
      <c r="D174" s="59">
        <v>2611</v>
      </c>
      <c r="E174" s="59">
        <v>0</v>
      </c>
      <c r="F174" s="59">
        <v>0</v>
      </c>
      <c r="G174" s="59">
        <v>0</v>
      </c>
      <c r="H174" s="59">
        <v>0</v>
      </c>
      <c r="I174" s="59">
        <v>0</v>
      </c>
      <c r="J174" s="59">
        <v>0</v>
      </c>
      <c r="K174" s="59">
        <v>67372</v>
      </c>
      <c r="L174" s="328">
        <v>19202</v>
      </c>
      <c r="M174" s="59">
        <v>228664</v>
      </c>
      <c r="N174" s="59">
        <v>255557</v>
      </c>
      <c r="O174" s="59">
        <v>14138</v>
      </c>
      <c r="P174" s="326">
        <v>12368</v>
      </c>
      <c r="Q174" s="326">
        <v>7507</v>
      </c>
      <c r="R174" s="326">
        <v>2259</v>
      </c>
      <c r="S174" s="326">
        <v>0</v>
      </c>
    </row>
    <row r="175" spans="2:19">
      <c r="B175" s="45" t="s">
        <v>992</v>
      </c>
      <c r="C175" s="59">
        <v>23518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326">
        <v>0</v>
      </c>
      <c r="M175" s="272">
        <v>0</v>
      </c>
      <c r="N175" s="272">
        <v>0</v>
      </c>
      <c r="O175" s="272">
        <v>0</v>
      </c>
      <c r="P175" s="326" t="s">
        <v>154</v>
      </c>
      <c r="Q175" s="326" t="s">
        <v>154</v>
      </c>
      <c r="R175" s="326" t="s">
        <v>154</v>
      </c>
      <c r="S175" s="326" t="s">
        <v>154</v>
      </c>
    </row>
    <row r="176" spans="2:19">
      <c r="B176" s="45" t="s">
        <v>243</v>
      </c>
      <c r="C176" s="59">
        <v>18041</v>
      </c>
      <c r="D176" s="59">
        <v>902.90506000000005</v>
      </c>
      <c r="E176" s="59">
        <v>490.49568999999974</v>
      </c>
      <c r="F176" s="59">
        <v>825</v>
      </c>
      <c r="G176" s="59">
        <v>423</v>
      </c>
      <c r="H176" s="59">
        <v>323</v>
      </c>
      <c r="I176" s="59">
        <v>4276</v>
      </c>
      <c r="J176" s="59">
        <v>9056</v>
      </c>
      <c r="K176" s="59">
        <v>9265</v>
      </c>
      <c r="L176" s="328">
        <v>703</v>
      </c>
      <c r="M176" s="59">
        <v>917</v>
      </c>
      <c r="N176" s="59">
        <v>1013</v>
      </c>
      <c r="O176" s="59">
        <v>580</v>
      </c>
      <c r="P176" s="326">
        <v>5649</v>
      </c>
      <c r="Q176" s="326">
        <v>14771</v>
      </c>
      <c r="R176" s="326">
        <v>15206</v>
      </c>
      <c r="S176" s="326">
        <v>10966</v>
      </c>
    </row>
    <row r="177" spans="2:19">
      <c r="B177" s="45" t="s">
        <v>242</v>
      </c>
      <c r="C177" s="59">
        <v>10303</v>
      </c>
      <c r="D177" s="59">
        <v>4607</v>
      </c>
      <c r="E177" s="59">
        <v>40927</v>
      </c>
      <c r="F177" s="59">
        <v>22245</v>
      </c>
      <c r="G177" s="59">
        <v>13145</v>
      </c>
      <c r="H177" s="59">
        <v>8384</v>
      </c>
      <c r="I177" s="59">
        <v>34841</v>
      </c>
      <c r="J177" s="59">
        <v>24862</v>
      </c>
      <c r="K177" s="59">
        <v>14657</v>
      </c>
      <c r="L177" s="328">
        <v>4677</v>
      </c>
      <c r="M177" s="59">
        <v>33212</v>
      </c>
      <c r="N177" s="59">
        <v>24292</v>
      </c>
      <c r="O177" s="59">
        <v>15324</v>
      </c>
      <c r="P177" s="326">
        <v>6400</v>
      </c>
      <c r="Q177" s="326">
        <v>36595</v>
      </c>
      <c r="R177" s="326">
        <v>28473</v>
      </c>
      <c r="S177" s="326">
        <v>18009</v>
      </c>
    </row>
    <row r="178" spans="2:19">
      <c r="B178" s="45" t="s">
        <v>244</v>
      </c>
      <c r="C178" s="59">
        <v>0</v>
      </c>
      <c r="D178" s="59">
        <v>1141</v>
      </c>
      <c r="E178" s="59">
        <v>0</v>
      </c>
      <c r="F178" s="59">
        <v>0</v>
      </c>
      <c r="G178" s="59">
        <v>1211</v>
      </c>
      <c r="H178" s="59">
        <v>1787</v>
      </c>
      <c r="I178" s="59">
        <v>1814</v>
      </c>
      <c r="J178" s="59">
        <v>1833</v>
      </c>
      <c r="K178" s="59">
        <v>1862</v>
      </c>
      <c r="L178" s="328">
        <v>1876</v>
      </c>
      <c r="M178" s="59">
        <v>1887</v>
      </c>
      <c r="N178" s="59">
        <v>1894</v>
      </c>
      <c r="O178" s="59">
        <v>1892</v>
      </c>
      <c r="P178" s="326">
        <v>1808</v>
      </c>
      <c r="Q178" s="326">
        <v>3873</v>
      </c>
      <c r="R178" s="326">
        <v>3866</v>
      </c>
      <c r="S178" s="326">
        <v>3931</v>
      </c>
    </row>
    <row r="179" spans="2:19">
      <c r="B179" s="45" t="s">
        <v>182</v>
      </c>
      <c r="C179" s="59">
        <v>49486</v>
      </c>
      <c r="D179" s="59">
        <v>42433</v>
      </c>
      <c r="E179" s="59">
        <v>66666</v>
      </c>
      <c r="F179" s="59">
        <v>83296</v>
      </c>
      <c r="G179" s="59">
        <v>41921</v>
      </c>
      <c r="H179" s="59">
        <v>48818</v>
      </c>
      <c r="I179" s="59">
        <v>43681</v>
      </c>
      <c r="J179" s="59">
        <v>41017</v>
      </c>
      <c r="K179" s="59">
        <v>36844</v>
      </c>
      <c r="L179" s="328">
        <v>41133</v>
      </c>
      <c r="M179" s="59">
        <v>39483</v>
      </c>
      <c r="N179" s="59">
        <v>76935</v>
      </c>
      <c r="O179" s="59">
        <v>71323</v>
      </c>
      <c r="P179" s="326">
        <v>69415</v>
      </c>
      <c r="Q179" s="326">
        <v>56067</v>
      </c>
      <c r="R179" s="326">
        <v>72492</v>
      </c>
      <c r="S179" s="326">
        <v>65642</v>
      </c>
    </row>
    <row r="180" spans="2:19">
      <c r="B180" s="265"/>
      <c r="C180" s="61">
        <f t="shared" ref="C180:S180" si="39">SUM(C168:C179)</f>
        <v>559358</v>
      </c>
      <c r="D180" s="61">
        <f t="shared" si="39"/>
        <v>993513.90506000002</v>
      </c>
      <c r="E180" s="61">
        <f t="shared" si="39"/>
        <v>1216605.2135399999</v>
      </c>
      <c r="F180" s="61">
        <f t="shared" si="39"/>
        <v>1505692</v>
      </c>
      <c r="G180" s="61">
        <f t="shared" si="39"/>
        <v>2247141</v>
      </c>
      <c r="H180" s="61">
        <f t="shared" si="39"/>
        <v>1092649</v>
      </c>
      <c r="I180" s="61">
        <f t="shared" si="39"/>
        <v>1586198</v>
      </c>
      <c r="J180" s="61">
        <f t="shared" si="39"/>
        <v>1920154</v>
      </c>
      <c r="K180" s="61">
        <f t="shared" si="39"/>
        <v>1839915</v>
      </c>
      <c r="L180" s="266">
        <f t="shared" si="39"/>
        <v>3053576</v>
      </c>
      <c r="M180" s="61">
        <f t="shared" si="39"/>
        <v>1923276</v>
      </c>
      <c r="N180" s="61">
        <f t="shared" si="39"/>
        <v>3546015</v>
      </c>
      <c r="O180" s="61">
        <f t="shared" si="39"/>
        <v>2324598</v>
      </c>
      <c r="P180" s="329">
        <f t="shared" si="39"/>
        <v>3349184</v>
      </c>
      <c r="Q180" s="329">
        <f t="shared" si="39"/>
        <v>2246601</v>
      </c>
      <c r="R180" s="329">
        <f t="shared" si="39"/>
        <v>2681297</v>
      </c>
      <c r="S180" s="329">
        <f t="shared" si="39"/>
        <v>1840784</v>
      </c>
    </row>
    <row r="181" spans="2:19">
      <c r="B181" s="267" t="s">
        <v>245</v>
      </c>
      <c r="C181" s="60"/>
      <c r="D181" s="60"/>
      <c r="E181" s="60"/>
      <c r="F181" s="267"/>
      <c r="G181" s="60"/>
      <c r="H181" s="60"/>
      <c r="I181" s="60"/>
      <c r="J181" s="60"/>
      <c r="K181" s="60"/>
      <c r="L181" s="604"/>
      <c r="M181" s="60"/>
      <c r="N181" s="60"/>
      <c r="O181" s="60"/>
      <c r="P181" s="330"/>
      <c r="Q181" s="330"/>
      <c r="R181" s="330"/>
      <c r="S181" s="330"/>
    </row>
    <row r="182" spans="2:19">
      <c r="B182" s="271" t="s">
        <v>246</v>
      </c>
      <c r="C182" s="62"/>
      <c r="D182" s="62"/>
      <c r="E182" s="62"/>
      <c r="F182" s="62"/>
      <c r="G182" s="62"/>
      <c r="H182" s="62"/>
      <c r="I182" s="62"/>
      <c r="J182" s="62"/>
      <c r="K182" s="62"/>
      <c r="L182" s="609"/>
      <c r="M182" s="62"/>
      <c r="N182" s="62"/>
      <c r="O182" s="62"/>
      <c r="P182" s="333"/>
      <c r="Q182" s="333"/>
      <c r="R182" s="333"/>
      <c r="S182" s="333"/>
    </row>
    <row r="183" spans="2:19">
      <c r="B183" s="45" t="s">
        <v>244</v>
      </c>
      <c r="C183" s="59">
        <v>0</v>
      </c>
      <c r="D183" s="59">
        <v>35674</v>
      </c>
      <c r="E183" s="59">
        <v>0</v>
      </c>
      <c r="F183" s="59">
        <v>0</v>
      </c>
      <c r="G183" s="59">
        <v>43818</v>
      </c>
      <c r="H183" s="59">
        <v>42268</v>
      </c>
      <c r="I183" s="59">
        <v>44888</v>
      </c>
      <c r="J183" s="59">
        <v>47771</v>
      </c>
      <c r="K183" s="59">
        <v>47245</v>
      </c>
      <c r="L183" s="328">
        <v>46515</v>
      </c>
      <c r="M183" s="59">
        <v>46649</v>
      </c>
      <c r="N183" s="59">
        <v>46926</v>
      </c>
      <c r="O183" s="59">
        <v>46981</v>
      </c>
      <c r="P183" s="326">
        <v>46903</v>
      </c>
      <c r="Q183" s="326">
        <v>40249</v>
      </c>
      <c r="R183" s="326">
        <v>37057</v>
      </c>
      <c r="S183" s="326">
        <v>38409</v>
      </c>
    </row>
    <row r="184" spans="2:19">
      <c r="B184" s="45" t="s">
        <v>238</v>
      </c>
      <c r="C184" s="59">
        <v>9117</v>
      </c>
      <c r="D184" s="59">
        <v>20329</v>
      </c>
      <c r="E184" s="59">
        <v>14973.786459999159</v>
      </c>
      <c r="F184" s="59">
        <v>20664</v>
      </c>
      <c r="G184" s="59">
        <v>9769</v>
      </c>
      <c r="H184" s="59">
        <v>10575</v>
      </c>
      <c r="I184" s="59">
        <v>10666</v>
      </c>
      <c r="J184" s="59">
        <v>10594</v>
      </c>
      <c r="K184" s="59">
        <v>10663</v>
      </c>
      <c r="L184" s="328">
        <v>10679</v>
      </c>
      <c r="M184" s="59">
        <v>10700</v>
      </c>
      <c r="N184" s="59">
        <v>10726</v>
      </c>
      <c r="O184" s="59">
        <v>578837</v>
      </c>
      <c r="P184" s="326">
        <v>498309</v>
      </c>
      <c r="Q184" s="326">
        <v>417349</v>
      </c>
      <c r="R184" s="326">
        <v>336573</v>
      </c>
      <c r="S184" s="326">
        <v>551165</v>
      </c>
    </row>
    <row r="185" spans="2:19">
      <c r="B185" s="45" t="s">
        <v>247</v>
      </c>
      <c r="C185" s="59">
        <v>1150358</v>
      </c>
      <c r="D185" s="59">
        <v>1312791</v>
      </c>
      <c r="E185" s="59">
        <v>1363119</v>
      </c>
      <c r="F185" s="59">
        <v>1409142</v>
      </c>
      <c r="G185" s="59">
        <v>1425474</v>
      </c>
      <c r="H185" s="59">
        <v>1426083</v>
      </c>
      <c r="I185" s="59">
        <v>1426613</v>
      </c>
      <c r="J185" s="59">
        <v>1473391</v>
      </c>
      <c r="K185" s="59">
        <v>1518151</v>
      </c>
      <c r="L185" s="328">
        <v>1576332</v>
      </c>
      <c r="M185" s="59">
        <v>1620971</v>
      </c>
      <c r="N185" s="59">
        <v>1668555</v>
      </c>
      <c r="O185" s="59">
        <v>1724394</v>
      </c>
      <c r="P185" s="326">
        <v>1778999</v>
      </c>
      <c r="Q185" s="326">
        <v>1821503</v>
      </c>
      <c r="R185" s="326">
        <v>1868048</v>
      </c>
      <c r="S185" s="326">
        <v>1911094</v>
      </c>
    </row>
    <row r="186" spans="2:19">
      <c r="B186" s="45" t="s">
        <v>248</v>
      </c>
      <c r="C186" s="59">
        <v>229085</v>
      </c>
      <c r="D186" s="59" t="s">
        <v>154</v>
      </c>
      <c r="E186" s="59" t="s">
        <v>154</v>
      </c>
      <c r="F186" s="59" t="s">
        <v>154</v>
      </c>
      <c r="G186" s="59" t="s">
        <v>154</v>
      </c>
      <c r="H186" s="59" t="s">
        <v>154</v>
      </c>
      <c r="I186" s="59" t="s">
        <v>154</v>
      </c>
      <c r="J186" s="59" t="s">
        <v>154</v>
      </c>
      <c r="K186" s="272" t="s">
        <v>154</v>
      </c>
      <c r="L186" s="328">
        <v>242</v>
      </c>
      <c r="M186" s="272" t="s">
        <v>154</v>
      </c>
      <c r="N186" s="272" t="s">
        <v>154</v>
      </c>
      <c r="O186" s="59">
        <v>0</v>
      </c>
      <c r="P186" s="326" t="s">
        <v>154</v>
      </c>
      <c r="Q186" s="326" t="s">
        <v>154</v>
      </c>
      <c r="R186" s="326">
        <v>2436</v>
      </c>
      <c r="S186" s="326">
        <v>1117</v>
      </c>
    </row>
    <row r="187" spans="2:19">
      <c r="B187" s="45" t="s">
        <v>992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76</v>
      </c>
      <c r="J187" s="59">
        <v>329</v>
      </c>
      <c r="K187" s="59">
        <v>2226</v>
      </c>
      <c r="L187" s="332" t="s">
        <v>154</v>
      </c>
      <c r="M187" s="59">
        <v>0</v>
      </c>
      <c r="N187" s="59">
        <v>0</v>
      </c>
      <c r="O187" s="59">
        <v>0</v>
      </c>
      <c r="P187" s="326" t="s">
        <v>154</v>
      </c>
      <c r="Q187" s="326">
        <v>41074</v>
      </c>
      <c r="R187" s="326" t="s">
        <v>154</v>
      </c>
      <c r="S187" s="326" t="s">
        <v>154</v>
      </c>
    </row>
    <row r="188" spans="2:19">
      <c r="B188" s="45" t="s">
        <v>189</v>
      </c>
      <c r="C188" s="59">
        <v>70175</v>
      </c>
      <c r="D188" s="59">
        <v>66414</v>
      </c>
      <c r="E188" s="59">
        <v>66571</v>
      </c>
      <c r="F188" s="59">
        <v>65070</v>
      </c>
      <c r="G188" s="59">
        <v>66816</v>
      </c>
      <c r="H188" s="59">
        <v>66987</v>
      </c>
      <c r="I188" s="59">
        <v>64874</v>
      </c>
      <c r="J188" s="59">
        <v>64007</v>
      </c>
      <c r="K188" s="59">
        <v>58867</v>
      </c>
      <c r="L188" s="328">
        <v>52886</v>
      </c>
      <c r="M188" s="59">
        <v>51597</v>
      </c>
      <c r="N188" s="59">
        <v>49133</v>
      </c>
      <c r="O188" s="59">
        <v>41575</v>
      </c>
      <c r="P188" s="326">
        <v>44119</v>
      </c>
      <c r="Q188" s="326">
        <v>47184</v>
      </c>
      <c r="R188" s="326">
        <v>45671</v>
      </c>
      <c r="S188" s="326">
        <v>45631</v>
      </c>
    </row>
    <row r="189" spans="2:19">
      <c r="B189" s="45" t="s">
        <v>987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105444</v>
      </c>
      <c r="I189" s="59">
        <v>105444</v>
      </c>
      <c r="J189" s="59">
        <v>105444</v>
      </c>
      <c r="K189" s="59">
        <v>105444</v>
      </c>
      <c r="L189" s="328">
        <v>43024</v>
      </c>
      <c r="M189" s="59">
        <v>43024</v>
      </c>
      <c r="N189" s="59">
        <v>43024</v>
      </c>
      <c r="O189" s="59">
        <v>43024</v>
      </c>
      <c r="P189" s="326">
        <v>0</v>
      </c>
      <c r="Q189" s="326">
        <v>0</v>
      </c>
      <c r="R189" s="326">
        <v>0</v>
      </c>
      <c r="S189" s="326">
        <v>0</v>
      </c>
    </row>
    <row r="190" spans="2:19">
      <c r="B190" s="45" t="s">
        <v>179</v>
      </c>
      <c r="C190" s="59">
        <v>0</v>
      </c>
      <c r="D190" s="59">
        <v>0</v>
      </c>
      <c r="E190" s="59">
        <v>0</v>
      </c>
      <c r="F190" s="59">
        <v>11861</v>
      </c>
      <c r="G190" s="59">
        <v>11861</v>
      </c>
      <c r="H190" s="59">
        <v>2643</v>
      </c>
      <c r="I190" s="59">
        <v>10771</v>
      </c>
      <c r="J190" s="59">
        <v>0</v>
      </c>
      <c r="K190" s="59">
        <v>1962</v>
      </c>
      <c r="L190" s="328">
        <v>0</v>
      </c>
      <c r="M190" s="59">
        <v>3068</v>
      </c>
      <c r="N190" s="59">
        <v>3546</v>
      </c>
      <c r="O190" s="59">
        <v>4056</v>
      </c>
      <c r="P190" s="326">
        <v>226</v>
      </c>
      <c r="Q190" s="326">
        <v>18417</v>
      </c>
      <c r="R190" s="326">
        <v>403</v>
      </c>
      <c r="S190" s="326">
        <v>14360</v>
      </c>
    </row>
    <row r="191" spans="2:19">
      <c r="B191" s="45" t="s">
        <v>249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328">
        <v>0</v>
      </c>
      <c r="M191" s="59">
        <v>12226</v>
      </c>
      <c r="N191" s="59">
        <v>5472</v>
      </c>
      <c r="O191" s="59">
        <v>5080</v>
      </c>
      <c r="P191" s="326">
        <v>7538</v>
      </c>
      <c r="Q191" s="326">
        <v>11984</v>
      </c>
      <c r="R191" s="326">
        <v>16245</v>
      </c>
      <c r="S191" s="326">
        <v>7006</v>
      </c>
    </row>
    <row r="192" spans="2:19" ht="14.15" customHeight="1">
      <c r="B192" s="45" t="s">
        <v>182</v>
      </c>
      <c r="C192" s="59">
        <v>13572</v>
      </c>
      <c r="D192" s="59">
        <v>1000</v>
      </c>
      <c r="E192" s="59">
        <v>43228</v>
      </c>
      <c r="F192" s="59">
        <v>54956</v>
      </c>
      <c r="G192" s="59">
        <v>12490</v>
      </c>
      <c r="H192" s="59">
        <v>1476</v>
      </c>
      <c r="I192" s="59">
        <v>1467</v>
      </c>
      <c r="J192" s="59">
        <v>1458</v>
      </c>
      <c r="K192" s="59">
        <v>1449</v>
      </c>
      <c r="L192" s="328">
        <v>12693</v>
      </c>
      <c r="M192" s="59">
        <v>13700</v>
      </c>
      <c r="N192" s="59">
        <v>103428</v>
      </c>
      <c r="O192" s="59">
        <v>103825</v>
      </c>
      <c r="P192" s="326">
        <v>102772</v>
      </c>
      <c r="Q192" s="326">
        <v>102146</v>
      </c>
      <c r="R192" s="326">
        <v>102557</v>
      </c>
      <c r="S192" s="326">
        <v>102642</v>
      </c>
    </row>
    <row r="193" spans="2:19">
      <c r="B193" s="265" t="s">
        <v>995</v>
      </c>
      <c r="C193" s="61">
        <f t="shared" ref="C193:N193" si="40">SUM(C183:C192)</f>
        <v>1472307</v>
      </c>
      <c r="D193" s="61">
        <f t="shared" si="40"/>
        <v>1436208</v>
      </c>
      <c r="E193" s="61">
        <f t="shared" si="40"/>
        <v>1487891.7864599992</v>
      </c>
      <c r="F193" s="61">
        <f t="shared" si="40"/>
        <v>1561693</v>
      </c>
      <c r="G193" s="61">
        <f t="shared" si="40"/>
        <v>1570228</v>
      </c>
      <c r="H193" s="61">
        <f t="shared" si="40"/>
        <v>1655476</v>
      </c>
      <c r="I193" s="61">
        <f t="shared" si="40"/>
        <v>1664799</v>
      </c>
      <c r="J193" s="61">
        <f t="shared" si="40"/>
        <v>1702994</v>
      </c>
      <c r="K193" s="61">
        <f t="shared" si="40"/>
        <v>1746007</v>
      </c>
      <c r="L193" s="266">
        <f t="shared" si="40"/>
        <v>1742371</v>
      </c>
      <c r="M193" s="61">
        <f t="shared" si="40"/>
        <v>1801935</v>
      </c>
      <c r="N193" s="61">
        <f t="shared" si="40"/>
        <v>1930810</v>
      </c>
      <c r="O193" s="61">
        <f>SUM(O183:O192)</f>
        <v>2547772</v>
      </c>
      <c r="P193" s="329">
        <f>SUM(P183:P192)</f>
        <v>2478866</v>
      </c>
      <c r="Q193" s="329">
        <f>SUM(Q183:Q192)</f>
        <v>2499906</v>
      </c>
      <c r="R193" s="329">
        <f>SUM(R183:R192)</f>
        <v>2408990</v>
      </c>
      <c r="S193" s="329">
        <f t="shared" ref="S193" si="41">SUM(S183:S192)</f>
        <v>2671424</v>
      </c>
    </row>
    <row r="194" spans="2:19">
      <c r="B194" s="45" t="s">
        <v>190</v>
      </c>
      <c r="C194" s="59">
        <v>1203699</v>
      </c>
      <c r="D194" s="59">
        <v>1185326</v>
      </c>
      <c r="E194" s="59">
        <v>1218871</v>
      </c>
      <c r="F194" s="59">
        <v>1242101</v>
      </c>
      <c r="G194" s="59">
        <v>1141153</v>
      </c>
      <c r="H194" s="59">
        <v>1150275</v>
      </c>
      <c r="I194" s="59">
        <v>1202280</v>
      </c>
      <c r="J194" s="59">
        <v>1213126</v>
      </c>
      <c r="K194" s="59">
        <v>1253850</v>
      </c>
      <c r="L194" s="328">
        <v>1390300</v>
      </c>
      <c r="M194" s="59">
        <v>1510113</v>
      </c>
      <c r="N194" s="59">
        <v>1515680</v>
      </c>
      <c r="O194" s="59">
        <v>1549139</v>
      </c>
      <c r="P194" s="326">
        <v>1517335</v>
      </c>
      <c r="Q194" s="326">
        <v>1537544</v>
      </c>
      <c r="R194" s="326">
        <v>1549745</v>
      </c>
      <c r="S194" s="326">
        <v>1568124</v>
      </c>
    </row>
    <row r="195" spans="2:19">
      <c r="B195" s="45" t="s">
        <v>250</v>
      </c>
      <c r="C195" s="59">
        <v>6554702</v>
      </c>
      <c r="D195" s="59">
        <v>7203760</v>
      </c>
      <c r="E195" s="59">
        <v>7336924</v>
      </c>
      <c r="F195" s="59">
        <v>7217789</v>
      </c>
      <c r="G195" s="59">
        <v>7285026</v>
      </c>
      <c r="H195" s="59">
        <v>7095933</v>
      </c>
      <c r="I195" s="59">
        <v>7023767</v>
      </c>
      <c r="J195" s="59">
        <v>7026623</v>
      </c>
      <c r="K195" s="59">
        <v>7047922</v>
      </c>
      <c r="L195" s="328">
        <v>7156235</v>
      </c>
      <c r="M195" s="59">
        <v>7153557</v>
      </c>
      <c r="N195" s="59">
        <v>7151094</v>
      </c>
      <c r="O195" s="59">
        <v>7827146</v>
      </c>
      <c r="P195" s="326">
        <v>7912308</v>
      </c>
      <c r="Q195" s="326">
        <v>8330318</v>
      </c>
      <c r="R195" s="326">
        <v>8654330</v>
      </c>
      <c r="S195" s="326">
        <v>8790703</v>
      </c>
    </row>
    <row r="196" spans="2:19">
      <c r="B196" s="45" t="s">
        <v>192</v>
      </c>
      <c r="C196" s="59">
        <v>110936</v>
      </c>
      <c r="D196" s="59">
        <v>277941</v>
      </c>
      <c r="E196" s="59">
        <v>137603</v>
      </c>
      <c r="F196" s="59">
        <v>137790</v>
      </c>
      <c r="G196" s="59">
        <v>152216</v>
      </c>
      <c r="H196" s="59">
        <v>295698</v>
      </c>
      <c r="I196" s="59">
        <v>278554</v>
      </c>
      <c r="J196" s="59">
        <v>299428</v>
      </c>
      <c r="K196" s="59">
        <v>302226</v>
      </c>
      <c r="L196" s="328">
        <v>306071</v>
      </c>
      <c r="M196" s="59">
        <v>300500</v>
      </c>
      <c r="N196" s="59">
        <v>302412</v>
      </c>
      <c r="O196" s="59">
        <v>319989</v>
      </c>
      <c r="P196" s="326">
        <v>359753</v>
      </c>
      <c r="Q196" s="326">
        <v>1918001</v>
      </c>
      <c r="R196" s="326">
        <v>1656620</v>
      </c>
      <c r="S196" s="326">
        <v>1626388</v>
      </c>
    </row>
    <row r="197" spans="2:19">
      <c r="B197" s="265" t="s">
        <v>996</v>
      </c>
      <c r="C197" s="630">
        <f t="shared" ref="C197:N197" si="42">SUM(C194:C196,C183:C192)</f>
        <v>9341644</v>
      </c>
      <c r="D197" s="630">
        <f t="shared" si="42"/>
        <v>10103235</v>
      </c>
      <c r="E197" s="630">
        <f t="shared" si="42"/>
        <v>10181289.786459999</v>
      </c>
      <c r="F197" s="630">
        <f t="shared" si="42"/>
        <v>10159373</v>
      </c>
      <c r="G197" s="630">
        <f t="shared" si="42"/>
        <v>10148623</v>
      </c>
      <c r="H197" s="630">
        <f t="shared" si="42"/>
        <v>10197382</v>
      </c>
      <c r="I197" s="630">
        <f t="shared" si="42"/>
        <v>10169400</v>
      </c>
      <c r="J197" s="630">
        <f t="shared" si="42"/>
        <v>10242171</v>
      </c>
      <c r="K197" s="630">
        <f t="shared" si="42"/>
        <v>10350005</v>
      </c>
      <c r="L197" s="329">
        <f t="shared" si="42"/>
        <v>10594977</v>
      </c>
      <c r="M197" s="630">
        <f t="shared" si="42"/>
        <v>10766105</v>
      </c>
      <c r="N197" s="630">
        <f t="shared" si="42"/>
        <v>10899996</v>
      </c>
      <c r="O197" s="630">
        <f>SUM(O194:O196,O183:O192)</f>
        <v>12244046</v>
      </c>
      <c r="P197" s="329">
        <f>SUM(P194:P196,P183:P192)</f>
        <v>12268262</v>
      </c>
      <c r="Q197" s="329">
        <f>SUM(Q194:Q196,Q183:Q192)</f>
        <v>14285769</v>
      </c>
      <c r="R197" s="329">
        <f>SUM(R194:R196,R183:R192)</f>
        <v>14269685</v>
      </c>
      <c r="S197" s="329">
        <f t="shared" ref="S197" si="43">SUM(S194:S196,S183:S192)</f>
        <v>14656639</v>
      </c>
    </row>
    <row r="198" spans="2:19">
      <c r="B198" s="265" t="s">
        <v>997</v>
      </c>
      <c r="C198" s="630">
        <f t="shared" ref="C198:S198" si="44">C197+C180</f>
        <v>9901002</v>
      </c>
      <c r="D198" s="630">
        <f t="shared" si="44"/>
        <v>11096748.905060001</v>
      </c>
      <c r="E198" s="630">
        <f t="shared" si="44"/>
        <v>11397895</v>
      </c>
      <c r="F198" s="630">
        <f t="shared" si="44"/>
        <v>11665065</v>
      </c>
      <c r="G198" s="630">
        <f t="shared" si="44"/>
        <v>12395764</v>
      </c>
      <c r="H198" s="630">
        <f t="shared" si="44"/>
        <v>11290031</v>
      </c>
      <c r="I198" s="630">
        <f t="shared" si="44"/>
        <v>11755598</v>
      </c>
      <c r="J198" s="630">
        <f t="shared" si="44"/>
        <v>12162325</v>
      </c>
      <c r="K198" s="630">
        <f t="shared" si="44"/>
        <v>12189920</v>
      </c>
      <c r="L198" s="329">
        <f t="shared" si="44"/>
        <v>13648553</v>
      </c>
      <c r="M198" s="630">
        <f t="shared" si="44"/>
        <v>12689381</v>
      </c>
      <c r="N198" s="630">
        <f t="shared" si="44"/>
        <v>14446011</v>
      </c>
      <c r="O198" s="630">
        <f t="shared" si="44"/>
        <v>14568644</v>
      </c>
      <c r="P198" s="329">
        <f t="shared" si="44"/>
        <v>15617446</v>
      </c>
      <c r="Q198" s="329">
        <f t="shared" si="44"/>
        <v>16532370</v>
      </c>
      <c r="R198" s="329">
        <f t="shared" si="44"/>
        <v>16950982</v>
      </c>
      <c r="S198" s="329">
        <f t="shared" si="44"/>
        <v>16497423</v>
      </c>
    </row>
    <row r="199" spans="2:19">
      <c r="B199" s="273"/>
      <c r="C199" s="274"/>
      <c r="D199" s="274"/>
      <c r="E199" s="274"/>
      <c r="F199" s="274"/>
      <c r="G199" s="275"/>
      <c r="H199" s="275"/>
      <c r="I199" s="275"/>
      <c r="J199" s="276"/>
      <c r="K199" s="275"/>
      <c r="L199" s="610"/>
      <c r="M199" s="275"/>
      <c r="N199" s="275"/>
      <c r="O199" s="275"/>
      <c r="P199" s="611"/>
      <c r="Q199" s="611"/>
      <c r="R199" s="611"/>
      <c r="S199" s="611"/>
    </row>
    <row r="200" spans="2:19">
      <c r="B200" s="695" t="s">
        <v>194</v>
      </c>
      <c r="C200" s="696" t="s">
        <v>132</v>
      </c>
      <c r="D200" s="696"/>
      <c r="E200" s="696"/>
      <c r="F200" s="696"/>
      <c r="G200" s="696"/>
      <c r="H200" s="696"/>
      <c r="I200" s="696"/>
      <c r="J200" s="696"/>
      <c r="K200" s="696"/>
      <c r="L200" s="696"/>
      <c r="M200" s="696"/>
      <c r="N200" s="696"/>
      <c r="O200" s="696"/>
      <c r="P200" s="696"/>
      <c r="Q200" s="631"/>
      <c r="R200" s="631"/>
      <c r="S200" s="683"/>
    </row>
    <row r="201" spans="2:19">
      <c r="B201" s="695"/>
      <c r="C201" s="614">
        <v>2016</v>
      </c>
      <c r="D201" s="615">
        <v>2017</v>
      </c>
      <c r="E201" s="615" t="s">
        <v>133</v>
      </c>
      <c r="F201" s="615" t="s">
        <v>134</v>
      </c>
      <c r="G201" s="615" t="s">
        <v>135</v>
      </c>
      <c r="H201" s="615" t="s">
        <v>136</v>
      </c>
      <c r="I201" s="615" t="s">
        <v>137</v>
      </c>
      <c r="J201" s="615" t="s">
        <v>138</v>
      </c>
      <c r="K201" s="615" t="s">
        <v>139</v>
      </c>
      <c r="L201" s="627" t="s">
        <v>140</v>
      </c>
      <c r="M201" s="615" t="s">
        <v>141</v>
      </c>
      <c r="N201" s="615" t="s">
        <v>142</v>
      </c>
      <c r="O201" s="615" t="s">
        <v>143</v>
      </c>
      <c r="P201" s="616" t="s">
        <v>748</v>
      </c>
      <c r="Q201" s="616" t="s">
        <v>802</v>
      </c>
      <c r="R201" s="616" t="s">
        <v>975</v>
      </c>
      <c r="S201" s="616" t="s">
        <v>1174</v>
      </c>
    </row>
    <row r="202" spans="2:19">
      <c r="B202" s="267" t="s">
        <v>251</v>
      </c>
      <c r="C202" s="60"/>
      <c r="D202" s="60"/>
      <c r="E202" s="60"/>
      <c r="F202" s="267"/>
      <c r="G202" s="60"/>
      <c r="H202" s="60"/>
      <c r="I202" s="60"/>
      <c r="J202" s="60"/>
      <c r="K202" s="60"/>
      <c r="L202" s="604"/>
      <c r="M202" s="60"/>
      <c r="N202" s="60"/>
      <c r="O202" s="60"/>
      <c r="P202" s="330"/>
      <c r="Q202" s="330"/>
      <c r="R202" s="330"/>
      <c r="S202" s="330"/>
    </row>
    <row r="203" spans="2:19">
      <c r="B203" s="45" t="s">
        <v>252</v>
      </c>
      <c r="C203" s="59">
        <v>71679</v>
      </c>
      <c r="D203" s="59">
        <v>268588</v>
      </c>
      <c r="E203" s="59">
        <v>261786</v>
      </c>
      <c r="F203" s="59">
        <v>287106</v>
      </c>
      <c r="G203" s="59">
        <v>98254</v>
      </c>
      <c r="H203" s="59">
        <v>334067</v>
      </c>
      <c r="I203" s="59">
        <v>344159</v>
      </c>
      <c r="J203" s="59">
        <v>337890</v>
      </c>
      <c r="K203" s="59">
        <v>981588</v>
      </c>
      <c r="L203" s="328">
        <v>709928</v>
      </c>
      <c r="M203" s="59">
        <v>886355</v>
      </c>
      <c r="N203" s="59">
        <v>919444</v>
      </c>
      <c r="O203" s="59">
        <v>96334</v>
      </c>
      <c r="P203" s="326">
        <v>94628</v>
      </c>
      <c r="Q203" s="326">
        <v>461788</v>
      </c>
      <c r="R203" s="326">
        <v>1113809</v>
      </c>
      <c r="S203" s="326">
        <v>737590</v>
      </c>
    </row>
    <row r="204" spans="2:19">
      <c r="B204" s="45" t="s">
        <v>998</v>
      </c>
      <c r="C204" s="59">
        <v>192368</v>
      </c>
      <c r="D204" s="59">
        <v>182852</v>
      </c>
      <c r="E204" s="59">
        <v>183773</v>
      </c>
      <c r="F204" s="59">
        <v>183474</v>
      </c>
      <c r="G204" s="59">
        <v>197107</v>
      </c>
      <c r="H204" s="59">
        <v>23707</v>
      </c>
      <c r="I204" s="59">
        <v>22436</v>
      </c>
      <c r="J204" s="59">
        <v>15931</v>
      </c>
      <c r="K204" s="59">
        <v>26097</v>
      </c>
      <c r="L204" s="328">
        <v>367508</v>
      </c>
      <c r="M204" s="59">
        <v>371913</v>
      </c>
      <c r="N204" s="59">
        <v>363141</v>
      </c>
      <c r="O204" s="59">
        <v>542316</v>
      </c>
      <c r="P204" s="326">
        <v>217948</v>
      </c>
      <c r="Q204" s="326">
        <v>245489</v>
      </c>
      <c r="R204" s="326">
        <v>242011</v>
      </c>
      <c r="S204" s="326">
        <v>96144</v>
      </c>
    </row>
    <row r="205" spans="2:19">
      <c r="B205" s="45" t="s">
        <v>198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293</v>
      </c>
      <c r="L205" s="328">
        <v>282</v>
      </c>
      <c r="M205" s="59">
        <v>240</v>
      </c>
      <c r="N205" s="59">
        <v>194</v>
      </c>
      <c r="O205" s="59">
        <v>141</v>
      </c>
      <c r="P205" s="326">
        <v>81</v>
      </c>
      <c r="Q205" s="326">
        <v>81</v>
      </c>
      <c r="R205" s="326">
        <v>63</v>
      </c>
      <c r="S205" s="326">
        <v>46</v>
      </c>
    </row>
    <row r="206" spans="2:19">
      <c r="B206" s="45" t="s">
        <v>981</v>
      </c>
      <c r="C206" s="59"/>
      <c r="D206" s="59"/>
      <c r="E206" s="59"/>
      <c r="F206" s="59"/>
      <c r="G206" s="59"/>
      <c r="H206" s="59"/>
      <c r="I206" s="59"/>
      <c r="J206" s="59"/>
      <c r="K206" s="59"/>
      <c r="L206" s="326" t="s">
        <v>154</v>
      </c>
      <c r="M206" s="326" t="s">
        <v>154</v>
      </c>
      <c r="N206" s="326" t="s">
        <v>154</v>
      </c>
      <c r="O206" s="326" t="s">
        <v>154</v>
      </c>
      <c r="P206" s="326">
        <v>2578</v>
      </c>
      <c r="Q206" s="326">
        <v>0</v>
      </c>
      <c r="R206" s="326">
        <v>0</v>
      </c>
      <c r="S206" s="326">
        <v>0</v>
      </c>
    </row>
    <row r="207" spans="2:19">
      <c r="B207" s="45" t="s">
        <v>199</v>
      </c>
      <c r="C207" s="59">
        <v>41482</v>
      </c>
      <c r="D207" s="59">
        <v>69923</v>
      </c>
      <c r="E207" s="59">
        <v>49255</v>
      </c>
      <c r="F207" s="59">
        <v>58806</v>
      </c>
      <c r="G207" s="59">
        <v>68022</v>
      </c>
      <c r="H207" s="59">
        <v>88358</v>
      </c>
      <c r="I207" s="59">
        <v>72276</v>
      </c>
      <c r="J207" s="59">
        <v>70721</v>
      </c>
      <c r="K207" s="59">
        <v>72057</v>
      </c>
      <c r="L207" s="328">
        <v>167774</v>
      </c>
      <c r="M207" s="59">
        <v>167858</v>
      </c>
      <c r="N207" s="59">
        <v>139217</v>
      </c>
      <c r="O207" s="59">
        <v>112304</v>
      </c>
      <c r="P207" s="326">
        <v>153346</v>
      </c>
      <c r="Q207" s="326">
        <v>100371</v>
      </c>
      <c r="R207" s="326">
        <v>90525</v>
      </c>
      <c r="S207" s="326">
        <v>71377</v>
      </c>
    </row>
    <row r="208" spans="2:19">
      <c r="B208" s="45" t="s">
        <v>999</v>
      </c>
      <c r="C208" s="59">
        <v>39021</v>
      </c>
      <c r="D208" s="59">
        <v>90502</v>
      </c>
      <c r="E208" s="59">
        <v>224543</v>
      </c>
      <c r="F208" s="59">
        <v>389278</v>
      </c>
      <c r="G208" s="59">
        <v>540175</v>
      </c>
      <c r="H208" s="59">
        <v>54382</v>
      </c>
      <c r="I208" s="59">
        <v>163232</v>
      </c>
      <c r="J208" s="59">
        <v>293084</v>
      </c>
      <c r="K208" s="59">
        <v>287359</v>
      </c>
      <c r="L208" s="328">
        <v>92106</v>
      </c>
      <c r="M208" s="59">
        <v>127657</v>
      </c>
      <c r="N208" s="59">
        <v>262320</v>
      </c>
      <c r="O208" s="59">
        <v>478040</v>
      </c>
      <c r="P208" s="326">
        <v>255614</v>
      </c>
      <c r="Q208" s="326">
        <v>268737</v>
      </c>
      <c r="R208" s="326">
        <v>394085</v>
      </c>
      <c r="S208" s="326">
        <v>483437</v>
      </c>
    </row>
    <row r="209" spans="2:19">
      <c r="B209" s="45" t="s">
        <v>1000</v>
      </c>
      <c r="C209" s="59">
        <v>17540</v>
      </c>
      <c r="D209" s="59">
        <v>57997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328">
        <v>0</v>
      </c>
      <c r="M209" s="59">
        <v>0</v>
      </c>
      <c r="N209" s="59">
        <v>0</v>
      </c>
      <c r="O209" s="59">
        <v>0</v>
      </c>
      <c r="P209" s="326" t="s">
        <v>154</v>
      </c>
      <c r="Q209" s="326">
        <v>0</v>
      </c>
      <c r="R209" s="326">
        <v>0</v>
      </c>
      <c r="S209" s="326"/>
    </row>
    <row r="210" spans="2:19">
      <c r="B210" s="45" t="s">
        <v>1001</v>
      </c>
      <c r="C210" s="59">
        <v>12766</v>
      </c>
      <c r="D210" s="59">
        <v>16550</v>
      </c>
      <c r="E210" s="59">
        <v>32399</v>
      </c>
      <c r="F210" s="59">
        <v>39059</v>
      </c>
      <c r="G210" s="59">
        <v>39260</v>
      </c>
      <c r="H210" s="59">
        <v>40262</v>
      </c>
      <c r="I210" s="59">
        <v>39302</v>
      </c>
      <c r="J210" s="59">
        <v>44878</v>
      </c>
      <c r="K210" s="59">
        <v>45687</v>
      </c>
      <c r="L210" s="328">
        <v>48336</v>
      </c>
      <c r="M210" s="59">
        <v>48970</v>
      </c>
      <c r="N210" s="59">
        <v>52653</v>
      </c>
      <c r="O210" s="59">
        <v>52518</v>
      </c>
      <c r="P210" s="326">
        <v>49457</v>
      </c>
      <c r="Q210" s="326">
        <v>44836</v>
      </c>
      <c r="R210" s="326">
        <v>34900</v>
      </c>
      <c r="S210" s="326">
        <v>48778</v>
      </c>
    </row>
    <row r="211" spans="2:19">
      <c r="B211" s="45" t="s">
        <v>257</v>
      </c>
      <c r="C211" s="59"/>
      <c r="D211" s="59"/>
      <c r="E211" s="59"/>
      <c r="F211" s="59"/>
      <c r="G211" s="59"/>
      <c r="H211" s="59"/>
      <c r="I211" s="59"/>
      <c r="J211" s="59"/>
      <c r="K211" s="59"/>
      <c r="L211" s="328"/>
      <c r="M211" s="59"/>
      <c r="N211" s="59"/>
      <c r="O211" s="59"/>
      <c r="P211" s="326">
        <v>0</v>
      </c>
      <c r="Q211" s="326">
        <v>67260</v>
      </c>
      <c r="R211" s="326">
        <v>67330</v>
      </c>
      <c r="S211" s="326">
        <v>102</v>
      </c>
    </row>
    <row r="212" spans="2:19">
      <c r="B212" s="45" t="s">
        <v>253</v>
      </c>
      <c r="C212" s="59">
        <v>139946</v>
      </c>
      <c r="D212" s="59">
        <v>3112</v>
      </c>
      <c r="E212" s="59">
        <v>3111</v>
      </c>
      <c r="F212" s="59">
        <v>5159</v>
      </c>
      <c r="G212" s="59">
        <v>5137</v>
      </c>
      <c r="H212" s="59">
        <v>7835</v>
      </c>
      <c r="I212" s="59">
        <v>7831</v>
      </c>
      <c r="J212" s="59">
        <v>7798</v>
      </c>
      <c r="K212" s="59">
        <v>8411</v>
      </c>
      <c r="L212" s="328">
        <v>102079</v>
      </c>
      <c r="M212" s="59">
        <v>9731</v>
      </c>
      <c r="N212" s="59">
        <v>10102</v>
      </c>
      <c r="O212" s="59">
        <v>10406</v>
      </c>
      <c r="P212" s="326">
        <v>500513</v>
      </c>
      <c r="Q212" s="326">
        <v>1068548</v>
      </c>
      <c r="R212" s="326">
        <v>16236</v>
      </c>
      <c r="S212" s="326">
        <v>13467</v>
      </c>
    </row>
    <row r="213" spans="2:19">
      <c r="B213" s="45" t="s">
        <v>201</v>
      </c>
      <c r="C213" s="59">
        <v>33610</v>
      </c>
      <c r="D213" s="59">
        <v>36344</v>
      </c>
      <c r="E213" s="59">
        <v>29714</v>
      </c>
      <c r="F213" s="59">
        <v>40457</v>
      </c>
      <c r="G213" s="59">
        <v>42515</v>
      </c>
      <c r="H213" s="59">
        <v>37047</v>
      </c>
      <c r="I213" s="59">
        <v>29156</v>
      </c>
      <c r="J213" s="59">
        <v>38239</v>
      </c>
      <c r="K213" s="59">
        <v>41182</v>
      </c>
      <c r="L213" s="328">
        <v>33341</v>
      </c>
      <c r="M213" s="59">
        <v>26512</v>
      </c>
      <c r="N213" s="59">
        <v>37797</v>
      </c>
      <c r="O213" s="59">
        <v>48833</v>
      </c>
      <c r="P213" s="326">
        <v>45094</v>
      </c>
      <c r="Q213" s="326">
        <v>36212</v>
      </c>
      <c r="R213" s="326">
        <v>45062</v>
      </c>
      <c r="S213" s="326">
        <v>50475</v>
      </c>
    </row>
    <row r="214" spans="2:19">
      <c r="B214" s="45" t="s">
        <v>993</v>
      </c>
      <c r="C214" s="59">
        <v>5495</v>
      </c>
      <c r="D214" s="59">
        <v>2056</v>
      </c>
      <c r="E214" s="59">
        <v>3309</v>
      </c>
      <c r="F214" s="59">
        <v>4655</v>
      </c>
      <c r="G214" s="59">
        <v>3579</v>
      </c>
      <c r="H214" s="59">
        <v>4250</v>
      </c>
      <c r="I214" s="59">
        <v>5103</v>
      </c>
      <c r="J214" s="59">
        <v>4157</v>
      </c>
      <c r="K214" s="59">
        <v>3782</v>
      </c>
      <c r="L214" s="328">
        <v>2173</v>
      </c>
      <c r="M214" s="59">
        <v>2176</v>
      </c>
      <c r="N214" s="59">
        <v>2730</v>
      </c>
      <c r="O214" s="59">
        <v>868</v>
      </c>
      <c r="P214" s="326">
        <v>871</v>
      </c>
      <c r="Q214" s="326">
        <v>855</v>
      </c>
      <c r="R214" s="326">
        <v>858</v>
      </c>
      <c r="S214" s="326">
        <v>858</v>
      </c>
    </row>
    <row r="215" spans="2:19">
      <c r="B215" s="45" t="s">
        <v>202</v>
      </c>
      <c r="C215" s="59">
        <v>0</v>
      </c>
      <c r="D215" s="59">
        <v>0</v>
      </c>
      <c r="E215" s="59">
        <v>0</v>
      </c>
      <c r="F215" s="59">
        <v>0</v>
      </c>
      <c r="G215" s="59">
        <v>1860</v>
      </c>
      <c r="H215" s="59">
        <v>2480</v>
      </c>
      <c r="I215" s="59">
        <v>2480</v>
      </c>
      <c r="J215" s="59">
        <v>2480</v>
      </c>
      <c r="K215" s="59">
        <v>2480</v>
      </c>
      <c r="L215" s="328">
        <v>2480</v>
      </c>
      <c r="M215" s="59">
        <v>2480</v>
      </c>
      <c r="N215" s="59">
        <v>2480</v>
      </c>
      <c r="O215" s="59">
        <v>2480</v>
      </c>
      <c r="P215" s="326">
        <v>2480</v>
      </c>
      <c r="Q215" s="326">
        <v>2480</v>
      </c>
      <c r="R215" s="326">
        <v>2480</v>
      </c>
      <c r="S215" s="326">
        <v>2480</v>
      </c>
    </row>
    <row r="216" spans="2:19">
      <c r="B216" s="45" t="s">
        <v>918</v>
      </c>
      <c r="C216" s="59"/>
      <c r="D216" s="59"/>
      <c r="E216" s="59"/>
      <c r="F216" s="59"/>
      <c r="G216" s="59"/>
      <c r="H216" s="59"/>
      <c r="I216" s="59"/>
      <c r="J216" s="59"/>
      <c r="K216" s="59"/>
      <c r="L216" s="328"/>
      <c r="M216" s="59"/>
      <c r="N216" s="59"/>
      <c r="O216" s="59"/>
      <c r="P216" s="326">
        <v>0</v>
      </c>
      <c r="Q216" s="326">
        <v>3947</v>
      </c>
      <c r="R216" s="326">
        <v>0</v>
      </c>
      <c r="S216" s="326">
        <v>0</v>
      </c>
    </row>
    <row r="217" spans="2:19">
      <c r="B217" s="45" t="s">
        <v>182</v>
      </c>
      <c r="C217" s="59">
        <v>53047</v>
      </c>
      <c r="D217" s="59">
        <v>61180</v>
      </c>
      <c r="E217" s="59">
        <v>57876</v>
      </c>
      <c r="F217" s="59">
        <v>16385</v>
      </c>
      <c r="G217" s="59">
        <v>13852</v>
      </c>
      <c r="H217" s="59">
        <v>34310</v>
      </c>
      <c r="I217" s="59">
        <v>27472</v>
      </c>
      <c r="J217" s="59">
        <v>56345</v>
      </c>
      <c r="K217" s="59">
        <v>70150</v>
      </c>
      <c r="L217" s="328">
        <v>80152</v>
      </c>
      <c r="M217" s="59">
        <v>55374</v>
      </c>
      <c r="N217" s="59">
        <v>34641</v>
      </c>
      <c r="O217" s="59">
        <v>45567</v>
      </c>
      <c r="P217" s="326">
        <v>43743</v>
      </c>
      <c r="Q217" s="326">
        <v>56916</v>
      </c>
      <c r="R217" s="326">
        <v>51763</v>
      </c>
      <c r="S217" s="326">
        <v>54158</v>
      </c>
    </row>
    <row r="218" spans="2:19">
      <c r="B218" s="265"/>
      <c r="C218" s="61">
        <f t="shared" ref="C218:N218" si="45">SUM(C203:C217)</f>
        <v>606954</v>
      </c>
      <c r="D218" s="61">
        <f t="shared" si="45"/>
        <v>789104</v>
      </c>
      <c r="E218" s="61">
        <f t="shared" si="45"/>
        <v>845766</v>
      </c>
      <c r="F218" s="61">
        <f t="shared" si="45"/>
        <v>1024379</v>
      </c>
      <c r="G218" s="61">
        <f t="shared" si="45"/>
        <v>1009761</v>
      </c>
      <c r="H218" s="61">
        <f t="shared" si="45"/>
        <v>626698</v>
      </c>
      <c r="I218" s="61">
        <f t="shared" si="45"/>
        <v>713447</v>
      </c>
      <c r="J218" s="61">
        <f t="shared" si="45"/>
        <v>871523</v>
      </c>
      <c r="K218" s="61">
        <f t="shared" si="45"/>
        <v>1539086</v>
      </c>
      <c r="L218" s="266">
        <f t="shared" si="45"/>
        <v>1606159</v>
      </c>
      <c r="M218" s="61">
        <f t="shared" si="45"/>
        <v>1699266</v>
      </c>
      <c r="N218" s="61">
        <f t="shared" si="45"/>
        <v>1824719</v>
      </c>
      <c r="O218" s="61">
        <f>SUM(O203:O217)</f>
        <v>1389807</v>
      </c>
      <c r="P218" s="329">
        <f>SUM(P203:P217)</f>
        <v>1366353</v>
      </c>
      <c r="Q218" s="329">
        <f>SUM(Q203:Q217)</f>
        <v>2357520</v>
      </c>
      <c r="R218" s="329">
        <f>SUM(R203:R217)</f>
        <v>2059122</v>
      </c>
      <c r="S218" s="329">
        <f t="shared" ref="S218" si="46">SUM(S203:S217)</f>
        <v>1558912</v>
      </c>
    </row>
    <row r="219" spans="2:19">
      <c r="B219" s="267" t="s">
        <v>254</v>
      </c>
      <c r="C219" s="60"/>
      <c r="D219" s="60"/>
      <c r="E219" s="60"/>
      <c r="F219" s="267"/>
      <c r="G219" s="60"/>
      <c r="H219" s="60"/>
      <c r="I219" s="60"/>
      <c r="J219" s="60"/>
      <c r="K219" s="60"/>
      <c r="L219" s="604"/>
      <c r="M219" s="60"/>
      <c r="N219" s="60"/>
      <c r="O219" s="60"/>
      <c r="P219" s="330"/>
      <c r="Q219" s="330"/>
      <c r="R219" s="330"/>
      <c r="S219" s="330"/>
    </row>
    <row r="220" spans="2:19">
      <c r="B220" s="277" t="s">
        <v>255</v>
      </c>
      <c r="C220" s="278"/>
      <c r="D220" s="279"/>
      <c r="E220" s="279"/>
      <c r="F220" s="278"/>
      <c r="G220" s="278"/>
      <c r="H220" s="278"/>
      <c r="I220" s="278"/>
      <c r="J220" s="278"/>
      <c r="K220" s="278"/>
      <c r="L220" s="612"/>
      <c r="M220" s="278"/>
      <c r="N220" s="278"/>
      <c r="O220" s="278"/>
      <c r="P220" s="374"/>
      <c r="Q220" s="374"/>
      <c r="R220" s="374"/>
      <c r="S220" s="374"/>
    </row>
    <row r="221" spans="2:19">
      <c r="B221" s="45" t="s">
        <v>252</v>
      </c>
      <c r="C221" s="59">
        <v>432472</v>
      </c>
      <c r="D221" s="59">
        <v>690541</v>
      </c>
      <c r="E221" s="59">
        <v>677182</v>
      </c>
      <c r="F221" s="59">
        <v>657248</v>
      </c>
      <c r="G221" s="59">
        <v>1258364</v>
      </c>
      <c r="H221" s="59">
        <v>1215689</v>
      </c>
      <c r="I221" s="59">
        <v>1273554</v>
      </c>
      <c r="J221" s="59">
        <v>1264523</v>
      </c>
      <c r="K221" s="59">
        <v>660197</v>
      </c>
      <c r="L221" s="328">
        <v>637448</v>
      </c>
      <c r="M221" s="59">
        <v>620011</v>
      </c>
      <c r="N221" s="59">
        <v>1248161</v>
      </c>
      <c r="O221" s="59">
        <v>1228231</v>
      </c>
      <c r="P221" s="328">
        <v>1208301</v>
      </c>
      <c r="Q221" s="328">
        <v>1182886</v>
      </c>
      <c r="R221" s="328">
        <v>1722627</v>
      </c>
      <c r="S221" s="326">
        <v>1721742</v>
      </c>
    </row>
    <row r="222" spans="2:19">
      <c r="B222" s="45" t="s">
        <v>998</v>
      </c>
      <c r="C222" s="59">
        <v>313931</v>
      </c>
      <c r="D222" s="59">
        <v>801007</v>
      </c>
      <c r="E222" s="59">
        <v>806204</v>
      </c>
      <c r="F222" s="59">
        <v>1420052</v>
      </c>
      <c r="G222" s="59">
        <v>1437775</v>
      </c>
      <c r="H222" s="59">
        <v>1441504</v>
      </c>
      <c r="I222" s="59">
        <v>1457692</v>
      </c>
      <c r="J222" s="59">
        <v>1475140</v>
      </c>
      <c r="K222" s="59">
        <v>1480445</v>
      </c>
      <c r="L222" s="328">
        <v>1528971</v>
      </c>
      <c r="M222" s="59">
        <v>1554166</v>
      </c>
      <c r="N222" s="59">
        <v>1545549</v>
      </c>
      <c r="O222" s="59">
        <v>1392099</v>
      </c>
      <c r="P222" s="328">
        <v>2961318</v>
      </c>
      <c r="Q222" s="328">
        <v>3664357</v>
      </c>
      <c r="R222" s="328">
        <v>3707753</v>
      </c>
      <c r="S222" s="326">
        <v>3788738</v>
      </c>
    </row>
    <row r="223" spans="2:19">
      <c r="B223" s="45" t="s">
        <v>198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158</v>
      </c>
      <c r="L223" s="328">
        <v>101</v>
      </c>
      <c r="M223" s="59">
        <v>73</v>
      </c>
      <c r="N223" s="59">
        <v>62</v>
      </c>
      <c r="O223" s="59">
        <v>35</v>
      </c>
      <c r="P223" s="328">
        <v>18</v>
      </c>
      <c r="Q223" s="328">
        <v>0</v>
      </c>
      <c r="R223" s="328">
        <v>0</v>
      </c>
      <c r="S223" s="326">
        <v>0</v>
      </c>
    </row>
    <row r="224" spans="2:19">
      <c r="B224" s="45" t="s">
        <v>179</v>
      </c>
      <c r="C224" s="59">
        <v>0</v>
      </c>
      <c r="D224" s="59">
        <v>0</v>
      </c>
      <c r="E224" s="59">
        <v>0</v>
      </c>
      <c r="F224" s="59">
        <v>0</v>
      </c>
      <c r="G224" s="59">
        <v>0</v>
      </c>
      <c r="H224" s="59">
        <v>0</v>
      </c>
      <c r="I224" s="59">
        <v>0</v>
      </c>
      <c r="J224" s="59">
        <v>2760</v>
      </c>
      <c r="K224" s="59">
        <v>0</v>
      </c>
      <c r="L224" s="328">
        <v>135</v>
      </c>
      <c r="M224" s="59">
        <v>0</v>
      </c>
      <c r="N224" s="59">
        <v>0</v>
      </c>
      <c r="O224" s="59">
        <v>0</v>
      </c>
      <c r="P224" s="328">
        <v>0</v>
      </c>
      <c r="Q224" s="328">
        <v>0</v>
      </c>
      <c r="R224" s="328">
        <v>0</v>
      </c>
      <c r="S224" s="326"/>
    </row>
    <row r="225" spans="2:19">
      <c r="B225" s="45" t="s">
        <v>199</v>
      </c>
      <c r="C225" s="59"/>
      <c r="D225" s="59"/>
      <c r="E225" s="59"/>
      <c r="F225" s="59"/>
      <c r="G225" s="59"/>
      <c r="H225" s="59"/>
      <c r="I225" s="59"/>
      <c r="J225" s="59"/>
      <c r="K225" s="59"/>
      <c r="L225" s="328"/>
      <c r="M225" s="59"/>
      <c r="N225" s="59"/>
      <c r="O225" s="59"/>
      <c r="P225" s="328">
        <v>0</v>
      </c>
      <c r="Q225" s="328">
        <v>0</v>
      </c>
      <c r="R225" s="328">
        <v>14535</v>
      </c>
      <c r="S225" s="326">
        <v>32213</v>
      </c>
    </row>
    <row r="226" spans="2:19">
      <c r="B226" s="45" t="s">
        <v>760</v>
      </c>
      <c r="C226" s="59"/>
      <c r="D226" s="59"/>
      <c r="E226" s="59"/>
      <c r="F226" s="59"/>
      <c r="G226" s="59"/>
      <c r="H226" s="59"/>
      <c r="I226" s="59"/>
      <c r="J226" s="59"/>
      <c r="K226" s="59"/>
      <c r="L226" s="326" t="s">
        <v>154</v>
      </c>
      <c r="M226" s="326" t="s">
        <v>154</v>
      </c>
      <c r="N226" s="326" t="s">
        <v>154</v>
      </c>
      <c r="O226" s="326" t="s">
        <v>154</v>
      </c>
      <c r="P226" s="328">
        <v>381978</v>
      </c>
      <c r="Q226" s="328">
        <v>394078</v>
      </c>
      <c r="R226" s="328">
        <v>406048</v>
      </c>
      <c r="S226" s="326">
        <v>417940</v>
      </c>
    </row>
    <row r="227" spans="2:19">
      <c r="B227" s="45" t="s">
        <v>1000</v>
      </c>
      <c r="C227" s="59">
        <v>119857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328">
        <v>0</v>
      </c>
      <c r="M227" s="59">
        <v>0</v>
      </c>
      <c r="N227" s="59">
        <v>0</v>
      </c>
      <c r="O227" s="59">
        <v>0</v>
      </c>
      <c r="P227" s="328">
        <v>0</v>
      </c>
      <c r="Q227" s="328">
        <v>0</v>
      </c>
      <c r="R227" s="328">
        <v>0</v>
      </c>
      <c r="S227" s="326">
        <v>0</v>
      </c>
    </row>
    <row r="228" spans="2:19">
      <c r="B228" s="45" t="s">
        <v>256</v>
      </c>
      <c r="C228" s="59">
        <v>0</v>
      </c>
      <c r="D228" s="59">
        <v>0</v>
      </c>
      <c r="E228" s="59">
        <v>0</v>
      </c>
      <c r="F228" s="59">
        <v>0</v>
      </c>
      <c r="G228" s="59">
        <v>0</v>
      </c>
      <c r="H228" s="59">
        <v>0</v>
      </c>
      <c r="I228" s="59">
        <v>0</v>
      </c>
      <c r="J228" s="59">
        <v>0</v>
      </c>
      <c r="K228" s="59">
        <v>0</v>
      </c>
      <c r="L228" s="328">
        <v>0</v>
      </c>
      <c r="M228" s="59">
        <v>0</v>
      </c>
      <c r="N228" s="59">
        <v>82703</v>
      </c>
      <c r="O228" s="59">
        <v>77117</v>
      </c>
      <c r="P228" s="328">
        <v>71465</v>
      </c>
      <c r="Q228" s="328">
        <v>65790</v>
      </c>
      <c r="R228" s="328">
        <v>50633</v>
      </c>
      <c r="S228" s="326">
        <v>53056</v>
      </c>
    </row>
    <row r="229" spans="2:19">
      <c r="B229" s="45" t="s">
        <v>257</v>
      </c>
      <c r="C229" s="59">
        <v>1056505</v>
      </c>
      <c r="D229" s="59">
        <v>831111</v>
      </c>
      <c r="E229" s="59">
        <v>810693</v>
      </c>
      <c r="F229" s="59">
        <v>769433</v>
      </c>
      <c r="G229" s="59">
        <v>710377</v>
      </c>
      <c r="H229" s="59">
        <v>735689</v>
      </c>
      <c r="I229" s="59">
        <v>757847</v>
      </c>
      <c r="J229" s="59">
        <v>721825</v>
      </c>
      <c r="K229" s="59">
        <v>660889</v>
      </c>
      <c r="L229" s="328">
        <v>686732</v>
      </c>
      <c r="M229" s="59">
        <v>713361</v>
      </c>
      <c r="N229" s="59">
        <v>1005975</v>
      </c>
      <c r="O229" s="59">
        <v>1074349</v>
      </c>
      <c r="P229" s="328">
        <v>913557</v>
      </c>
      <c r="Q229" s="328">
        <v>868910</v>
      </c>
      <c r="R229" s="328">
        <v>786903</v>
      </c>
      <c r="S229" s="326">
        <v>825416</v>
      </c>
    </row>
    <row r="230" spans="2:19">
      <c r="B230" s="45" t="s">
        <v>1001</v>
      </c>
      <c r="C230" s="59">
        <v>32510</v>
      </c>
      <c r="D230" s="59">
        <v>54250</v>
      </c>
      <c r="E230" s="59">
        <v>40848</v>
      </c>
      <c r="F230" s="59">
        <v>42962</v>
      </c>
      <c r="G230" s="59">
        <v>34827</v>
      </c>
      <c r="H230" s="59">
        <v>35925</v>
      </c>
      <c r="I230" s="59">
        <v>39380</v>
      </c>
      <c r="J230" s="59">
        <v>37756</v>
      </c>
      <c r="K230" s="59">
        <v>41836</v>
      </c>
      <c r="L230" s="328">
        <v>41236</v>
      </c>
      <c r="M230" s="59">
        <v>34179</v>
      </c>
      <c r="N230" s="59">
        <v>40742</v>
      </c>
      <c r="O230" s="59">
        <v>42419</v>
      </c>
      <c r="P230" s="328">
        <v>48065</v>
      </c>
      <c r="Q230" s="328">
        <v>50331</v>
      </c>
      <c r="R230" s="328">
        <v>50036</v>
      </c>
      <c r="S230" s="326">
        <v>35141</v>
      </c>
    </row>
    <row r="231" spans="2:19">
      <c r="B231" s="45" t="s">
        <v>201</v>
      </c>
      <c r="C231" s="59">
        <v>153035</v>
      </c>
      <c r="D231" s="59">
        <v>121553</v>
      </c>
      <c r="E231" s="59">
        <v>125321</v>
      </c>
      <c r="F231" s="59">
        <v>113686</v>
      </c>
      <c r="G231" s="59">
        <v>102672</v>
      </c>
      <c r="H231" s="59">
        <v>90708</v>
      </c>
      <c r="I231" s="59">
        <v>91036</v>
      </c>
      <c r="J231" s="59">
        <v>92755</v>
      </c>
      <c r="K231" s="59">
        <v>86780</v>
      </c>
      <c r="L231" s="328">
        <v>62367</v>
      </c>
      <c r="M231" s="59">
        <v>59509</v>
      </c>
      <c r="N231" s="59">
        <v>58816</v>
      </c>
      <c r="O231" s="59">
        <v>57993</v>
      </c>
      <c r="P231" s="328">
        <v>85736</v>
      </c>
      <c r="Q231" s="328">
        <v>126098</v>
      </c>
      <c r="R231" s="328">
        <v>116409</v>
      </c>
      <c r="S231" s="326">
        <v>111585</v>
      </c>
    </row>
    <row r="232" spans="2:19" ht="14.5" customHeight="1">
      <c r="B232" s="45" t="s">
        <v>204</v>
      </c>
      <c r="C232" s="59">
        <v>0</v>
      </c>
      <c r="D232" s="59">
        <v>0</v>
      </c>
      <c r="E232" s="59">
        <v>0</v>
      </c>
      <c r="F232" s="59">
        <v>0</v>
      </c>
      <c r="G232" s="59">
        <v>0</v>
      </c>
      <c r="H232" s="59">
        <v>0</v>
      </c>
      <c r="I232" s="59">
        <v>0</v>
      </c>
      <c r="J232" s="59">
        <v>17853</v>
      </c>
      <c r="K232" s="59">
        <v>0</v>
      </c>
      <c r="L232" s="328">
        <v>16612</v>
      </c>
      <c r="M232" s="59">
        <v>15992</v>
      </c>
      <c r="N232" s="59">
        <v>15372</v>
      </c>
      <c r="O232" s="59">
        <v>14752</v>
      </c>
      <c r="P232" s="328">
        <v>14132</v>
      </c>
      <c r="Q232" s="328">
        <v>13512</v>
      </c>
      <c r="R232" s="328">
        <v>12892</v>
      </c>
      <c r="S232" s="326">
        <v>12272</v>
      </c>
    </row>
    <row r="233" spans="2:19">
      <c r="B233" s="45" t="s">
        <v>258</v>
      </c>
      <c r="C233" s="59">
        <v>0</v>
      </c>
      <c r="D233" s="59">
        <v>0</v>
      </c>
      <c r="E233" s="59">
        <v>0</v>
      </c>
      <c r="F233" s="59">
        <v>0</v>
      </c>
      <c r="G233" s="59">
        <v>333844</v>
      </c>
      <c r="H233" s="59">
        <v>0</v>
      </c>
      <c r="I233" s="59">
        <v>0</v>
      </c>
      <c r="J233" s="59">
        <v>363061</v>
      </c>
      <c r="K233" s="59">
        <v>0</v>
      </c>
      <c r="L233" s="328">
        <v>351904</v>
      </c>
      <c r="M233" s="59">
        <v>388616</v>
      </c>
      <c r="N233" s="59">
        <v>383471</v>
      </c>
      <c r="O233" s="59">
        <v>383984</v>
      </c>
      <c r="P233" s="328">
        <v>380135</v>
      </c>
      <c r="Q233" s="328">
        <v>397485</v>
      </c>
      <c r="R233" s="328">
        <v>393236</v>
      </c>
      <c r="S233" s="326">
        <v>389131</v>
      </c>
    </row>
    <row r="234" spans="2:19" ht="24" customHeight="1">
      <c r="B234" s="45" t="s">
        <v>1002</v>
      </c>
      <c r="C234" s="59">
        <v>24053</v>
      </c>
      <c r="D234" s="59">
        <v>24053</v>
      </c>
      <c r="E234" s="59">
        <v>318578</v>
      </c>
      <c r="F234" s="59">
        <v>320021</v>
      </c>
      <c r="G234" s="59">
        <v>20333</v>
      </c>
      <c r="H234" s="59">
        <v>0</v>
      </c>
      <c r="I234" s="59">
        <v>0</v>
      </c>
      <c r="J234" s="59">
        <v>0</v>
      </c>
      <c r="K234" s="59">
        <v>0</v>
      </c>
      <c r="L234" s="328">
        <v>0</v>
      </c>
      <c r="M234" s="59">
        <v>0</v>
      </c>
      <c r="N234" s="59">
        <v>0</v>
      </c>
      <c r="O234" s="59">
        <v>0</v>
      </c>
      <c r="P234" s="326" t="s">
        <v>154</v>
      </c>
      <c r="Q234" s="326" t="s">
        <v>154</v>
      </c>
      <c r="R234" s="326" t="s">
        <v>154</v>
      </c>
      <c r="S234" s="326" t="s">
        <v>154</v>
      </c>
    </row>
    <row r="235" spans="2:19">
      <c r="B235" s="45" t="s">
        <v>182</v>
      </c>
      <c r="C235" s="59">
        <v>0</v>
      </c>
      <c r="D235" s="59">
        <v>327579</v>
      </c>
      <c r="E235" s="59">
        <v>27455</v>
      </c>
      <c r="F235" s="59">
        <v>53841</v>
      </c>
      <c r="G235" s="59">
        <v>34532</v>
      </c>
      <c r="H235" s="59">
        <v>385101</v>
      </c>
      <c r="I235" s="59">
        <v>381705</v>
      </c>
      <c r="J235" s="59">
        <v>34572</v>
      </c>
      <c r="K235" s="59">
        <v>407469</v>
      </c>
      <c r="L235" s="328">
        <v>35652</v>
      </c>
      <c r="M235" s="59">
        <v>46714</v>
      </c>
      <c r="N235" s="59">
        <v>48201</v>
      </c>
      <c r="O235" s="59">
        <v>53134</v>
      </c>
      <c r="P235" s="328">
        <v>54032</v>
      </c>
      <c r="Q235" s="328">
        <v>11973</v>
      </c>
      <c r="R235" s="326">
        <v>12103</v>
      </c>
      <c r="S235" s="326">
        <v>12232</v>
      </c>
    </row>
    <row r="236" spans="2:19">
      <c r="B236" s="265"/>
      <c r="C236" s="61">
        <f t="shared" ref="C236:N236" si="47">SUM(C221:C235)</f>
        <v>2132363</v>
      </c>
      <c r="D236" s="61">
        <f t="shared" si="47"/>
        <v>2850094</v>
      </c>
      <c r="E236" s="61">
        <f t="shared" si="47"/>
        <v>2806281</v>
      </c>
      <c r="F236" s="61">
        <f t="shared" si="47"/>
        <v>3377243</v>
      </c>
      <c r="G236" s="61">
        <f t="shared" si="47"/>
        <v>3932724</v>
      </c>
      <c r="H236" s="61">
        <f t="shared" si="47"/>
        <v>3904616</v>
      </c>
      <c r="I236" s="61">
        <f t="shared" si="47"/>
        <v>4001214</v>
      </c>
      <c r="J236" s="61">
        <f t="shared" si="47"/>
        <v>4010245</v>
      </c>
      <c r="K236" s="61">
        <f t="shared" si="47"/>
        <v>3337774</v>
      </c>
      <c r="L236" s="266">
        <f t="shared" si="47"/>
        <v>3361158</v>
      </c>
      <c r="M236" s="61">
        <f t="shared" si="47"/>
        <v>3432621</v>
      </c>
      <c r="N236" s="61">
        <f t="shared" si="47"/>
        <v>4429052</v>
      </c>
      <c r="O236" s="61">
        <f>SUM(O221:O235)</f>
        <v>4324113</v>
      </c>
      <c r="P236" s="329">
        <f>SUM(P221:P235)</f>
        <v>6118737</v>
      </c>
      <c r="Q236" s="329">
        <f>SUM(Q221:Q235)</f>
        <v>6775420</v>
      </c>
      <c r="R236" s="329">
        <f>SUM(R221:R235)</f>
        <v>7273175</v>
      </c>
      <c r="S236" s="329">
        <f t="shared" ref="S236" si="48">SUM(S221:S235)</f>
        <v>7399466</v>
      </c>
    </row>
    <row r="237" spans="2:19">
      <c r="B237" s="280"/>
      <c r="C237" s="281"/>
      <c r="D237" s="281"/>
      <c r="E237" s="281"/>
      <c r="F237" s="281"/>
      <c r="G237" s="281"/>
      <c r="H237" s="281"/>
      <c r="I237" s="281"/>
      <c r="J237" s="281"/>
      <c r="K237" s="281"/>
      <c r="L237" s="632"/>
      <c r="M237" s="281"/>
      <c r="N237" s="281"/>
      <c r="O237" s="281"/>
      <c r="P237" s="334"/>
      <c r="Q237" s="334"/>
      <c r="R237" s="334"/>
      <c r="S237" s="334"/>
    </row>
    <row r="238" spans="2:19">
      <c r="B238" s="45" t="s">
        <v>1003</v>
      </c>
      <c r="C238" s="59">
        <v>178733</v>
      </c>
      <c r="D238" s="59">
        <v>214939</v>
      </c>
      <c r="E238" s="59">
        <v>201431</v>
      </c>
      <c r="F238" s="59">
        <v>212706</v>
      </c>
      <c r="G238" s="59">
        <v>226286</v>
      </c>
      <c r="H238" s="59">
        <v>230878</v>
      </c>
      <c r="I238" s="59">
        <v>282713</v>
      </c>
      <c r="J238" s="59">
        <v>287177</v>
      </c>
      <c r="K238" s="59">
        <v>273453</v>
      </c>
      <c r="L238" s="328">
        <v>1967288</v>
      </c>
      <c r="M238" s="59">
        <v>502442</v>
      </c>
      <c r="N238" s="59">
        <v>369210</v>
      </c>
      <c r="O238" s="59">
        <v>327872</v>
      </c>
      <c r="P238" s="326">
        <v>371159</v>
      </c>
      <c r="Q238" s="326">
        <v>355926</v>
      </c>
      <c r="R238" s="326">
        <v>348109</v>
      </c>
      <c r="S238" s="326">
        <v>390121</v>
      </c>
    </row>
    <row r="239" spans="2:19">
      <c r="B239" s="622"/>
      <c r="C239" s="623"/>
      <c r="D239" s="623"/>
      <c r="E239" s="623"/>
      <c r="F239" s="623"/>
      <c r="G239" s="623"/>
      <c r="H239" s="623"/>
      <c r="I239" s="623"/>
      <c r="J239" s="622"/>
      <c r="K239" s="623"/>
      <c r="L239" s="633"/>
      <c r="M239" s="623"/>
      <c r="N239" s="623"/>
      <c r="O239" s="623"/>
      <c r="P239" s="624"/>
      <c r="Q239" s="624"/>
      <c r="R239" s="624"/>
      <c r="S239" s="624"/>
    </row>
    <row r="240" spans="2:19">
      <c r="B240" s="267" t="s">
        <v>259</v>
      </c>
      <c r="C240" s="60"/>
      <c r="D240" s="60"/>
      <c r="E240" s="60"/>
      <c r="F240" s="267"/>
      <c r="G240" s="60"/>
      <c r="H240" s="60"/>
      <c r="I240" s="60"/>
      <c r="J240" s="60"/>
      <c r="K240" s="60"/>
      <c r="L240" s="604"/>
      <c r="M240" s="60"/>
      <c r="N240" s="60"/>
      <c r="O240" s="60"/>
      <c r="P240" s="330"/>
      <c r="Q240" s="330"/>
      <c r="R240" s="330"/>
      <c r="S240" s="330"/>
    </row>
    <row r="241" spans="2:19">
      <c r="B241" s="45" t="s">
        <v>260</v>
      </c>
      <c r="C241" s="59">
        <v>2372437</v>
      </c>
      <c r="D241" s="59">
        <v>3590020</v>
      </c>
      <c r="E241" s="59">
        <v>3590020</v>
      </c>
      <c r="F241" s="59">
        <v>3590020</v>
      </c>
      <c r="G241" s="59">
        <v>3590020</v>
      </c>
      <c r="H241" s="59">
        <v>3590020</v>
      </c>
      <c r="I241" s="59">
        <v>3590020</v>
      </c>
      <c r="J241" s="59">
        <v>3590020</v>
      </c>
      <c r="K241" s="59">
        <v>3590020</v>
      </c>
      <c r="L241" s="328">
        <v>3590020</v>
      </c>
      <c r="M241" s="59">
        <v>3590020</v>
      </c>
      <c r="N241" s="59">
        <v>3590020</v>
      </c>
      <c r="O241" s="59">
        <v>3590020</v>
      </c>
      <c r="P241" s="326">
        <v>3590020</v>
      </c>
      <c r="Q241" s="326">
        <v>3590020</v>
      </c>
      <c r="R241" s="326">
        <v>3590020</v>
      </c>
      <c r="S241" s="326">
        <v>3590020</v>
      </c>
    </row>
    <row r="242" spans="2:19">
      <c r="B242" s="45" t="s">
        <v>208</v>
      </c>
      <c r="C242" s="59">
        <v>1217583</v>
      </c>
      <c r="D242" s="59">
        <v>666</v>
      </c>
      <c r="E242" s="59">
        <v>666</v>
      </c>
      <c r="F242" s="59">
        <v>666</v>
      </c>
      <c r="G242" s="59">
        <v>666</v>
      </c>
      <c r="H242" s="59">
        <v>666</v>
      </c>
      <c r="I242" s="59">
        <v>666</v>
      </c>
      <c r="J242" s="59">
        <v>666</v>
      </c>
      <c r="K242" s="59">
        <v>666</v>
      </c>
      <c r="L242" s="328">
        <v>666</v>
      </c>
      <c r="M242" s="59">
        <v>666</v>
      </c>
      <c r="N242" s="59">
        <v>666</v>
      </c>
      <c r="O242" s="59">
        <v>666</v>
      </c>
      <c r="P242" s="326">
        <v>-18380</v>
      </c>
      <c r="Q242" s="326">
        <v>-18380</v>
      </c>
      <c r="R242" s="326">
        <v>-18380</v>
      </c>
      <c r="S242" s="326">
        <v>-18380</v>
      </c>
    </row>
    <row r="243" spans="2:19">
      <c r="B243" s="45" t="s">
        <v>261</v>
      </c>
      <c r="C243" s="59">
        <v>1127814</v>
      </c>
      <c r="D243" s="59">
        <v>1265967</v>
      </c>
      <c r="E243" s="59">
        <v>1402336</v>
      </c>
      <c r="F243" s="59">
        <v>557337</v>
      </c>
      <c r="G243" s="59">
        <v>557337</v>
      </c>
      <c r="H243" s="59">
        <v>760451</v>
      </c>
      <c r="I243" s="59">
        <v>760451</v>
      </c>
      <c r="J243" s="59">
        <v>760451</v>
      </c>
      <c r="K243" s="59">
        <v>760451</v>
      </c>
      <c r="L243" s="328">
        <v>1192078</v>
      </c>
      <c r="M243" s="59">
        <v>1192078</v>
      </c>
      <c r="N243" s="59">
        <v>1192078</v>
      </c>
      <c r="O243" s="59">
        <v>1192078</v>
      </c>
      <c r="P243" s="326">
        <v>1192077</v>
      </c>
      <c r="Q243" s="326">
        <v>5137515</v>
      </c>
      <c r="R243" s="326">
        <v>1336956</v>
      </c>
      <c r="S243" s="326">
        <v>5137515</v>
      </c>
    </row>
    <row r="244" spans="2:19">
      <c r="B244" s="45" t="s">
        <v>262</v>
      </c>
      <c r="C244" s="59">
        <v>2264451</v>
      </c>
      <c r="D244" s="59">
        <v>2301266</v>
      </c>
      <c r="E244" s="59">
        <v>2249590</v>
      </c>
      <c r="F244" s="59">
        <v>2198516</v>
      </c>
      <c r="G244" s="59">
        <v>2148216</v>
      </c>
      <c r="H244" s="59">
        <v>2103510</v>
      </c>
      <c r="I244" s="59">
        <v>2047987</v>
      </c>
      <c r="J244" s="59">
        <v>1999817</v>
      </c>
      <c r="K244" s="59">
        <v>1949526</v>
      </c>
      <c r="L244" s="328">
        <v>1899993</v>
      </c>
      <c r="M244" s="59">
        <v>1844193</v>
      </c>
      <c r="N244" s="59">
        <v>1796207</v>
      </c>
      <c r="O244" s="59">
        <v>2162054</v>
      </c>
      <c r="P244" s="326">
        <v>2136052</v>
      </c>
      <c r="Q244" s="326">
        <v>2083781</v>
      </c>
      <c r="R244" s="326">
        <v>2028941</v>
      </c>
      <c r="S244" s="326">
        <v>1979327</v>
      </c>
    </row>
    <row r="245" spans="2:19">
      <c r="B245" s="45" t="s">
        <v>759</v>
      </c>
      <c r="C245" s="59"/>
      <c r="D245" s="59"/>
      <c r="E245" s="59"/>
      <c r="F245" s="59"/>
      <c r="G245" s="59"/>
      <c r="H245" s="59"/>
      <c r="I245" s="59"/>
      <c r="J245" s="59"/>
      <c r="K245" s="59"/>
      <c r="L245" s="326" t="s">
        <v>154</v>
      </c>
      <c r="M245" s="326" t="s">
        <v>154</v>
      </c>
      <c r="N245" s="326" t="s">
        <v>154</v>
      </c>
      <c r="O245" s="326" t="s">
        <v>154</v>
      </c>
      <c r="P245" s="326">
        <v>-364659</v>
      </c>
      <c r="Q245" s="326">
        <v>-364659</v>
      </c>
      <c r="R245" s="326">
        <v>-240676</v>
      </c>
      <c r="S245" s="326">
        <v>-240676</v>
      </c>
    </row>
    <row r="246" spans="2:19">
      <c r="B246" s="45" t="s">
        <v>263</v>
      </c>
      <c r="C246" s="59">
        <v>0</v>
      </c>
      <c r="D246" s="59">
        <v>0</v>
      </c>
      <c r="E246" s="59">
        <v>0</v>
      </c>
      <c r="F246" s="59">
        <v>0</v>
      </c>
      <c r="G246" s="59">
        <v>0</v>
      </c>
      <c r="H246" s="59">
        <v>73192</v>
      </c>
      <c r="I246" s="59">
        <v>73389</v>
      </c>
      <c r="J246" s="59">
        <v>70369</v>
      </c>
      <c r="K246" s="59">
        <v>77405</v>
      </c>
      <c r="L246" s="328">
        <v>31191</v>
      </c>
      <c r="M246" s="59">
        <v>63630</v>
      </c>
      <c r="N246" s="59">
        <v>62841</v>
      </c>
      <c r="O246" s="59">
        <v>53225</v>
      </c>
      <c r="P246" s="326">
        <v>140114</v>
      </c>
      <c r="Q246" s="326">
        <v>166602</v>
      </c>
      <c r="R246" s="326">
        <v>17481</v>
      </c>
      <c r="S246" s="326">
        <v>32053</v>
      </c>
    </row>
    <row r="247" spans="2:19">
      <c r="B247" s="45" t="s">
        <v>994</v>
      </c>
      <c r="C247" s="59">
        <v>666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328">
        <v>0</v>
      </c>
      <c r="M247" s="59">
        <v>0</v>
      </c>
      <c r="N247" s="59">
        <v>0</v>
      </c>
      <c r="O247" s="59">
        <v>0</v>
      </c>
      <c r="P247" s="326">
        <v>0</v>
      </c>
      <c r="Q247" s="326">
        <v>0</v>
      </c>
      <c r="R247" s="326">
        <v>0</v>
      </c>
      <c r="S247" s="326">
        <v>0</v>
      </c>
    </row>
    <row r="248" spans="2:19">
      <c r="B248" s="45" t="s">
        <v>1004</v>
      </c>
      <c r="C248" s="59">
        <v>0</v>
      </c>
      <c r="D248" s="59">
        <v>0</v>
      </c>
      <c r="E248" s="59">
        <v>301805</v>
      </c>
      <c r="F248" s="59">
        <v>692337</v>
      </c>
      <c r="G248" s="59">
        <v>930754</v>
      </c>
      <c r="H248" s="59">
        <v>0</v>
      </c>
      <c r="I248" s="59">
        <v>285711</v>
      </c>
      <c r="J248" s="59">
        <v>572057</v>
      </c>
      <c r="K248" s="59">
        <v>661539</v>
      </c>
      <c r="L248" s="328">
        <v>0</v>
      </c>
      <c r="M248" s="59">
        <v>364465</v>
      </c>
      <c r="N248" s="59">
        <v>1181218</v>
      </c>
      <c r="O248" s="59">
        <v>1528809</v>
      </c>
      <c r="P248" s="326">
        <v>1085973</v>
      </c>
      <c r="Q248" s="326">
        <v>-3551375</v>
      </c>
      <c r="R248" s="326">
        <v>556234</v>
      </c>
      <c r="S248" s="326">
        <v>-3330935</v>
      </c>
    </row>
    <row r="249" spans="2:19">
      <c r="B249" s="45" t="s">
        <v>1005</v>
      </c>
      <c r="C249" s="59">
        <v>0</v>
      </c>
      <c r="D249" s="59">
        <v>84693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328">
        <v>0</v>
      </c>
      <c r="M249" s="59">
        <v>0</v>
      </c>
      <c r="N249" s="59">
        <v>0</v>
      </c>
      <c r="O249" s="59">
        <v>0</v>
      </c>
      <c r="P249" s="326" t="s">
        <v>154</v>
      </c>
      <c r="Q249" s="326" t="s">
        <v>154</v>
      </c>
      <c r="R249" s="326" t="s">
        <v>154</v>
      </c>
      <c r="S249" s="326" t="s">
        <v>154</v>
      </c>
    </row>
    <row r="250" spans="2:19">
      <c r="B250" s="265" t="s">
        <v>1006</v>
      </c>
      <c r="C250" s="630">
        <f>SUM(C241:C249)</f>
        <v>6982951</v>
      </c>
      <c r="D250" s="630">
        <f t="shared" ref="D250:R250" si="49">SUM(D241:D249)</f>
        <v>7242612</v>
      </c>
      <c r="E250" s="630">
        <f t="shared" si="49"/>
        <v>7544417</v>
      </c>
      <c r="F250" s="630">
        <f t="shared" si="49"/>
        <v>7038876</v>
      </c>
      <c r="G250" s="630">
        <f t="shared" si="49"/>
        <v>7226993</v>
      </c>
      <c r="H250" s="630">
        <f t="shared" si="49"/>
        <v>6527839</v>
      </c>
      <c r="I250" s="630">
        <f t="shared" si="49"/>
        <v>6758224</v>
      </c>
      <c r="J250" s="630">
        <f t="shared" si="49"/>
        <v>6993380</v>
      </c>
      <c r="K250" s="630">
        <f t="shared" si="49"/>
        <v>7039607</v>
      </c>
      <c r="L250" s="329">
        <f t="shared" si="49"/>
        <v>6713948</v>
      </c>
      <c r="M250" s="630">
        <f t="shared" si="49"/>
        <v>7055052</v>
      </c>
      <c r="N250" s="630">
        <f t="shared" si="49"/>
        <v>7823030</v>
      </c>
      <c r="O250" s="630">
        <f t="shared" si="49"/>
        <v>8526852</v>
      </c>
      <c r="P250" s="329">
        <f t="shared" si="49"/>
        <v>7761197</v>
      </c>
      <c r="Q250" s="329">
        <f t="shared" si="49"/>
        <v>7043504</v>
      </c>
      <c r="R250" s="329">
        <f t="shared" si="49"/>
        <v>7270576</v>
      </c>
      <c r="S250" s="329">
        <f>SUM(S241:S249)</f>
        <v>7148924</v>
      </c>
    </row>
    <row r="251" spans="2:19">
      <c r="B251" s="265" t="s">
        <v>1007</v>
      </c>
      <c r="C251" s="630">
        <f t="shared" ref="C251:S251" si="50">SUM(C250+C238+C236+C218)</f>
        <v>9901001</v>
      </c>
      <c r="D251" s="630">
        <f t="shared" si="50"/>
        <v>11096749</v>
      </c>
      <c r="E251" s="630">
        <f t="shared" si="50"/>
        <v>11397895</v>
      </c>
      <c r="F251" s="630">
        <f t="shared" si="50"/>
        <v>11653204</v>
      </c>
      <c r="G251" s="630">
        <f t="shared" si="50"/>
        <v>12395764</v>
      </c>
      <c r="H251" s="630">
        <f t="shared" si="50"/>
        <v>11290031</v>
      </c>
      <c r="I251" s="630">
        <f t="shared" si="50"/>
        <v>11755598</v>
      </c>
      <c r="J251" s="630">
        <f t="shared" si="50"/>
        <v>12162325</v>
      </c>
      <c r="K251" s="630">
        <f t="shared" si="50"/>
        <v>12189920</v>
      </c>
      <c r="L251" s="329">
        <f t="shared" si="50"/>
        <v>13648553</v>
      </c>
      <c r="M251" s="630">
        <f t="shared" si="50"/>
        <v>12689381</v>
      </c>
      <c r="N251" s="630">
        <f t="shared" si="50"/>
        <v>14446011</v>
      </c>
      <c r="O251" s="630">
        <f t="shared" si="50"/>
        <v>14568644</v>
      </c>
      <c r="P251" s="329">
        <f>SUM(P250+P238+P236+P218)</f>
        <v>15617446</v>
      </c>
      <c r="Q251" s="329">
        <f>SUM(Q250+Q238+Q236+Q218)</f>
        <v>16532370</v>
      </c>
      <c r="R251" s="329">
        <f t="shared" si="50"/>
        <v>16950982</v>
      </c>
      <c r="S251" s="329">
        <f t="shared" si="50"/>
        <v>16497423</v>
      </c>
    </row>
    <row r="252" spans="2:19">
      <c r="C252" s="621">
        <f>+C198-C251</f>
        <v>1</v>
      </c>
      <c r="D252" s="621">
        <f t="shared" ref="D252:S252" si="51">+D198-D251</f>
        <v>-9.4939999282360077E-2</v>
      </c>
      <c r="E252" s="621">
        <f t="shared" si="51"/>
        <v>0</v>
      </c>
      <c r="F252" s="621">
        <f t="shared" si="51"/>
        <v>11861</v>
      </c>
      <c r="G252" s="621">
        <f t="shared" si="51"/>
        <v>0</v>
      </c>
      <c r="H252" s="621">
        <f t="shared" si="51"/>
        <v>0</v>
      </c>
      <c r="I252" s="621">
        <f t="shared" si="51"/>
        <v>0</v>
      </c>
      <c r="J252" s="621">
        <f t="shared" si="51"/>
        <v>0</v>
      </c>
      <c r="K252" s="621">
        <f t="shared" si="51"/>
        <v>0</v>
      </c>
      <c r="L252" s="621">
        <f t="shared" si="51"/>
        <v>0</v>
      </c>
      <c r="M252" s="621">
        <f t="shared" si="51"/>
        <v>0</v>
      </c>
      <c r="N252" s="621">
        <f t="shared" si="51"/>
        <v>0</v>
      </c>
      <c r="O252" s="621">
        <f t="shared" si="51"/>
        <v>0</v>
      </c>
      <c r="P252" s="621">
        <f t="shared" si="51"/>
        <v>0</v>
      </c>
      <c r="Q252" s="621">
        <f t="shared" si="51"/>
        <v>0</v>
      </c>
      <c r="R252" s="621">
        <f t="shared" si="51"/>
        <v>0</v>
      </c>
      <c r="S252" s="621">
        <f t="shared" si="51"/>
        <v>0</v>
      </c>
    </row>
    <row r="253" spans="2:19" ht="252.5">
      <c r="B253" s="347" t="s">
        <v>762</v>
      </c>
    </row>
  </sheetData>
  <mergeCells count="9">
    <mergeCell ref="B200:B201"/>
    <mergeCell ref="C200:P200"/>
    <mergeCell ref="B6:B7"/>
    <mergeCell ref="B47:B48"/>
    <mergeCell ref="C47:P47"/>
    <mergeCell ref="B130:B131"/>
    <mergeCell ref="C130:P130"/>
    <mergeCell ref="B165:B166"/>
    <mergeCell ref="C165:P165"/>
  </mergeCells>
  <phoneticPr fontId="207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N12"/>
  <sheetViews>
    <sheetView showGridLines="0" zoomScale="90" zoomScaleNormal="90" workbookViewId="0">
      <selection activeCell="B9" sqref="B9"/>
    </sheetView>
  </sheetViews>
  <sheetFormatPr baseColWidth="10" defaultColWidth="11.453125" defaultRowHeight="14.5"/>
  <cols>
    <col min="1" max="1" width="3.90625" customWidth="1"/>
    <col min="2" max="2" width="49.1796875" customWidth="1"/>
    <col min="3" max="3" width="17.453125" customWidth="1"/>
    <col min="4" max="4" width="15.81640625" customWidth="1"/>
    <col min="5" max="5" width="19.54296875" customWidth="1"/>
    <col min="6" max="6" width="16.1796875" customWidth="1"/>
    <col min="7" max="7" width="15" customWidth="1"/>
    <col min="8" max="8" width="19.1796875" customWidth="1"/>
    <col min="9" max="9" width="20.453125" customWidth="1"/>
    <col min="10" max="10" width="16.1796875" customWidth="1"/>
    <col min="11" max="11" width="15" customWidth="1"/>
    <col min="12" max="12" width="17.54296875" customWidth="1"/>
    <col min="13" max="13" width="19.81640625" customWidth="1"/>
    <col min="14" max="14" width="20.7265625" customWidth="1"/>
  </cols>
  <sheetData>
    <row r="1" spans="1:14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2" spans="1:14" s="47" customFormat="1">
      <c r="A2" s="2"/>
    </row>
    <row r="3" spans="1:14" s="47" customFormat="1">
      <c r="A3" s="2"/>
    </row>
    <row r="4" spans="1:14"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</row>
    <row r="5" spans="1:14">
      <c r="A5" s="47"/>
      <c r="B5" s="47"/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</row>
    <row r="6" spans="1:14" s="47" customFormat="1"/>
    <row r="7" spans="1:14">
      <c r="A7" s="47"/>
      <c r="B7" s="56"/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</row>
    <row r="8" spans="1:14" ht="15.5">
      <c r="A8" s="47"/>
      <c r="B8" s="252"/>
      <c r="C8" s="253" t="s">
        <v>264</v>
      </c>
      <c r="D8" s="253" t="s">
        <v>265</v>
      </c>
      <c r="E8" s="253" t="s">
        <v>266</v>
      </c>
      <c r="F8" s="253" t="s">
        <v>267</v>
      </c>
      <c r="G8" s="253" t="s">
        <v>268</v>
      </c>
      <c r="H8" s="253" t="s">
        <v>269</v>
      </c>
      <c r="I8" s="253" t="s">
        <v>270</v>
      </c>
      <c r="J8" s="253" t="s">
        <v>271</v>
      </c>
      <c r="K8" s="253" t="s">
        <v>272</v>
      </c>
      <c r="L8" s="253" t="s">
        <v>273</v>
      </c>
      <c r="M8" s="253" t="s">
        <v>274</v>
      </c>
      <c r="N8" s="253" t="s">
        <v>275</v>
      </c>
    </row>
    <row r="9" spans="1:14" ht="15.5">
      <c r="B9" s="149" t="s">
        <v>276</v>
      </c>
      <c r="C9" s="150">
        <v>371.96316566000002</v>
      </c>
      <c r="D9" s="150">
        <v>545.19834692999996</v>
      </c>
      <c r="E9" s="150">
        <v>1156.0304259700001</v>
      </c>
      <c r="F9" s="150">
        <v>1156.0304259700001</v>
      </c>
      <c r="G9" s="150">
        <v>1156.0304259700001</v>
      </c>
      <c r="H9" s="150">
        <v>1156.0304259700001</v>
      </c>
      <c r="I9" s="150">
        <v>1156.0304259700001</v>
      </c>
      <c r="J9" s="150">
        <v>0</v>
      </c>
      <c r="K9" s="150">
        <v>0</v>
      </c>
      <c r="L9" s="150">
        <v>0</v>
      </c>
      <c r="M9" s="150">
        <v>0</v>
      </c>
      <c r="N9" s="150">
        <v>0</v>
      </c>
    </row>
    <row r="10" spans="1:14" ht="15.5">
      <c r="B10" s="149" t="s">
        <v>277</v>
      </c>
      <c r="C10" s="150">
        <v>694</v>
      </c>
      <c r="D10" s="150">
        <v>694</v>
      </c>
      <c r="E10" s="150">
        <v>496</v>
      </c>
      <c r="F10" s="150">
        <v>496</v>
      </c>
      <c r="G10" s="150">
        <v>496</v>
      </c>
      <c r="H10" s="150">
        <v>496</v>
      </c>
      <c r="I10" s="150">
        <v>496</v>
      </c>
      <c r="J10" s="150">
        <v>92</v>
      </c>
      <c r="K10" s="150">
        <v>92</v>
      </c>
      <c r="L10" s="150">
        <v>92</v>
      </c>
      <c r="M10" s="150">
        <v>92</v>
      </c>
      <c r="N10" s="150">
        <v>92</v>
      </c>
    </row>
    <row r="11" spans="1:14">
      <c r="C11" s="749"/>
      <c r="D11" s="749"/>
      <c r="E11" s="749"/>
      <c r="F11" s="749"/>
      <c r="G11" s="749"/>
    </row>
    <row r="12" spans="1:14">
      <c r="D12" s="47"/>
      <c r="E12" s="47"/>
      <c r="F12" s="47"/>
      <c r="G12" s="47"/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S275"/>
  <sheetViews>
    <sheetView showGridLines="0" zoomScale="90" zoomScaleNormal="90" workbookViewId="0">
      <pane xSplit="2" ySplit="7" topLeftCell="O260" activePane="bottomRight" state="frozen"/>
      <selection pane="topRight" activeCell="C1" sqref="C1"/>
      <selection pane="bottomLeft" activeCell="A7" sqref="A7"/>
      <selection pane="bottomRight" activeCell="Q180" sqref="Q180"/>
    </sheetView>
  </sheetViews>
  <sheetFormatPr baseColWidth="10" defaultColWidth="11.453125" defaultRowHeight="14.5"/>
  <cols>
    <col min="1" max="1" width="3.1796875" style="47" customWidth="1"/>
    <col min="2" max="2" width="83" style="47" customWidth="1"/>
    <col min="3" max="3" width="20.453125" style="47" customWidth="1"/>
    <col min="4" max="14" width="14.453125" style="47" customWidth="1"/>
    <col min="15" max="16" width="14" style="43" bestFit="1" customWidth="1"/>
    <col min="17" max="17" width="13.81640625" style="47" customWidth="1"/>
    <col min="18" max="19" width="13.54296875" style="47" bestFit="1" customWidth="1"/>
    <col min="20" max="16384" width="11.453125" style="47"/>
  </cols>
  <sheetData>
    <row r="1" spans="1:19">
      <c r="A1" s="2" t="s">
        <v>16</v>
      </c>
      <c r="I1" s="40"/>
      <c r="J1" s="40"/>
      <c r="K1" s="40"/>
      <c r="L1" s="40"/>
    </row>
    <row r="2" spans="1:19">
      <c r="C2" s="10"/>
      <c r="D2" s="10"/>
      <c r="M2" s="10"/>
      <c r="N2" s="10"/>
    </row>
    <row r="3" spans="1:19" ht="15.5">
      <c r="A3" s="57" t="s">
        <v>104</v>
      </c>
      <c r="B3" s="12" t="s">
        <v>278</v>
      </c>
      <c r="C3" s="119"/>
      <c r="D3" s="119"/>
      <c r="E3" s="123"/>
      <c r="F3" s="79"/>
      <c r="G3" s="79"/>
      <c r="H3" s="79"/>
      <c r="I3" s="79"/>
      <c r="J3" s="79"/>
      <c r="K3" s="79"/>
      <c r="L3" s="79"/>
      <c r="M3" s="79"/>
      <c r="N3" s="79"/>
      <c r="O3" s="291"/>
      <c r="P3" s="291"/>
    </row>
    <row r="4" spans="1:19" ht="15.5">
      <c r="B4" s="14" t="s">
        <v>279</v>
      </c>
      <c r="C4" s="119"/>
      <c r="D4" s="119"/>
      <c r="E4" s="79"/>
      <c r="F4" s="79"/>
      <c r="G4" s="79"/>
      <c r="H4" s="79"/>
      <c r="I4" s="123"/>
      <c r="J4" s="79"/>
      <c r="K4" s="79"/>
      <c r="L4" s="79"/>
      <c r="M4" s="79"/>
      <c r="N4" s="79"/>
      <c r="O4" s="291"/>
      <c r="P4" s="291"/>
    </row>
    <row r="5" spans="1:19" ht="15.5">
      <c r="B5" s="14"/>
      <c r="C5" s="119"/>
      <c r="D5" s="119">
        <v>100</v>
      </c>
      <c r="E5" s="79"/>
      <c r="F5" s="79"/>
      <c r="G5" s="79"/>
      <c r="H5" s="79"/>
      <c r="I5" s="123"/>
      <c r="J5" s="79"/>
      <c r="K5" s="79"/>
      <c r="L5" s="79"/>
      <c r="M5" s="79"/>
      <c r="N5" s="79"/>
      <c r="O5" s="291"/>
      <c r="P5" s="291"/>
    </row>
    <row r="6" spans="1:19" ht="15.5">
      <c r="B6" s="35"/>
      <c r="C6" s="44"/>
      <c r="D6" s="44"/>
      <c r="E6" s="117"/>
      <c r="F6" s="123"/>
      <c r="G6" s="79"/>
      <c r="H6" s="79"/>
      <c r="I6" s="44"/>
      <c r="J6" s="44"/>
      <c r="K6" s="44"/>
      <c r="L6" s="44"/>
      <c r="M6" s="123"/>
      <c r="N6" s="79"/>
      <c r="O6" s="291"/>
      <c r="P6" s="291"/>
    </row>
    <row r="7" spans="1:19" ht="15">
      <c r="B7" s="292"/>
      <c r="C7" s="293">
        <v>2016</v>
      </c>
      <c r="D7" s="293">
        <v>2017</v>
      </c>
      <c r="E7" s="293" t="s">
        <v>19</v>
      </c>
      <c r="F7" s="293" t="s">
        <v>20</v>
      </c>
      <c r="G7" s="293" t="s">
        <v>21</v>
      </c>
      <c r="H7" s="293" t="s">
        <v>22</v>
      </c>
      <c r="I7" s="293" t="s">
        <v>23</v>
      </c>
      <c r="J7" s="293" t="s">
        <v>24</v>
      </c>
      <c r="K7" s="293" t="s">
        <v>25</v>
      </c>
      <c r="L7" s="293" t="s">
        <v>26</v>
      </c>
      <c r="M7" s="293" t="s">
        <v>27</v>
      </c>
      <c r="N7" s="293" t="s">
        <v>28</v>
      </c>
      <c r="O7" s="293" t="s">
        <v>29</v>
      </c>
      <c r="P7" s="294" t="s">
        <v>747</v>
      </c>
      <c r="Q7" s="283" t="s">
        <v>765</v>
      </c>
      <c r="R7" s="293" t="s">
        <v>973</v>
      </c>
      <c r="S7" s="293" t="s">
        <v>1153</v>
      </c>
    </row>
    <row r="8" spans="1:19" ht="15.5"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295"/>
      <c r="R8" s="170"/>
      <c r="S8" s="170"/>
    </row>
    <row r="9" spans="1:19" ht="15.5">
      <c r="B9" s="84" t="s">
        <v>30</v>
      </c>
      <c r="C9" s="119">
        <v>283605</v>
      </c>
      <c r="D9" s="119">
        <v>156095</v>
      </c>
      <c r="E9" s="119">
        <v>21042</v>
      </c>
      <c r="F9" s="119">
        <v>15734</v>
      </c>
      <c r="G9" s="119">
        <v>11662</v>
      </c>
      <c r="H9" s="119">
        <v>10577</v>
      </c>
      <c r="I9" s="119">
        <v>5408</v>
      </c>
      <c r="J9" s="119">
        <v>4090</v>
      </c>
      <c r="K9" s="119">
        <v>7748</v>
      </c>
      <c r="L9" s="119">
        <v>27746</v>
      </c>
      <c r="M9" s="119">
        <v>24712</v>
      </c>
      <c r="N9" s="119">
        <v>30552</v>
      </c>
      <c r="O9" s="119">
        <v>54420</v>
      </c>
      <c r="P9" s="296">
        <v>46560</v>
      </c>
      <c r="Q9" s="172">
        <v>35725</v>
      </c>
      <c r="R9" s="172">
        <v>38346</v>
      </c>
      <c r="S9" s="172">
        <v>43835.227249999996</v>
      </c>
    </row>
    <row r="10" spans="1:19" ht="15.5">
      <c r="B10" s="84" t="s">
        <v>31</v>
      </c>
      <c r="C10" s="119">
        <v>283605</v>
      </c>
      <c r="D10" s="119">
        <v>155944</v>
      </c>
      <c r="E10" s="119">
        <v>20965</v>
      </c>
      <c r="F10" s="119">
        <v>15766</v>
      </c>
      <c r="G10" s="119">
        <v>11648</v>
      </c>
      <c r="H10" s="119">
        <v>10920</v>
      </c>
      <c r="I10" s="119">
        <v>5408</v>
      </c>
      <c r="J10" s="119">
        <v>4089</v>
      </c>
      <c r="K10" s="119">
        <v>7747</v>
      </c>
      <c r="L10" s="119">
        <v>27746</v>
      </c>
      <c r="M10" s="119">
        <v>24712</v>
      </c>
      <c r="N10" s="119">
        <v>30552</v>
      </c>
      <c r="O10" s="119">
        <v>54420</v>
      </c>
      <c r="P10" s="296">
        <v>46560</v>
      </c>
      <c r="Q10" s="172">
        <v>35725</v>
      </c>
      <c r="R10" s="172">
        <v>38346</v>
      </c>
      <c r="S10" s="172">
        <v>43835.227249999996</v>
      </c>
    </row>
    <row r="11" spans="1:19" ht="15.5">
      <c r="B11" s="144" t="s">
        <v>32</v>
      </c>
      <c r="C11" s="154">
        <f t="shared" ref="C11:N11" si="0">+C9-C10</f>
        <v>0</v>
      </c>
      <c r="D11" s="154">
        <f t="shared" si="0"/>
        <v>151</v>
      </c>
      <c r="E11" s="154">
        <f t="shared" si="0"/>
        <v>77</v>
      </c>
      <c r="F11" s="154">
        <f t="shared" si="0"/>
        <v>-32</v>
      </c>
      <c r="G11" s="154">
        <f t="shared" si="0"/>
        <v>14</v>
      </c>
      <c r="H11" s="154">
        <f t="shared" si="0"/>
        <v>-343</v>
      </c>
      <c r="I11" s="154">
        <f t="shared" si="0"/>
        <v>0</v>
      </c>
      <c r="J11" s="154">
        <f t="shared" si="0"/>
        <v>1</v>
      </c>
      <c r="K11" s="154">
        <f t="shared" si="0"/>
        <v>1</v>
      </c>
      <c r="L11" s="154">
        <f t="shared" si="0"/>
        <v>0</v>
      </c>
      <c r="M11" s="154">
        <f t="shared" si="0"/>
        <v>0</v>
      </c>
      <c r="N11" s="154">
        <f t="shared" si="0"/>
        <v>0</v>
      </c>
      <c r="O11" s="154">
        <v>0</v>
      </c>
      <c r="P11" s="297">
        <f>+P9-P10</f>
        <v>0</v>
      </c>
      <c r="Q11" s="174">
        <f>+Q9-Q10</f>
        <v>0</v>
      </c>
      <c r="R11" s="174">
        <v>0</v>
      </c>
      <c r="S11" s="174">
        <v>0</v>
      </c>
    </row>
    <row r="12" spans="1:19" ht="15.5">
      <c r="B12" s="153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295"/>
      <c r="Q12" s="170"/>
      <c r="R12" s="170"/>
      <c r="S12" s="170"/>
    </row>
    <row r="13" spans="1:19" ht="15.5">
      <c r="B13" s="84" t="s">
        <v>107</v>
      </c>
      <c r="C13" s="119">
        <v>121258</v>
      </c>
      <c r="D13" s="119">
        <v>125996</v>
      </c>
      <c r="E13" s="119">
        <v>42359</v>
      </c>
      <c r="F13" s="119">
        <v>43410</v>
      </c>
      <c r="G13" s="119">
        <v>42480</v>
      </c>
      <c r="H13" s="119">
        <v>43239</v>
      </c>
      <c r="I13" s="119">
        <v>46246</v>
      </c>
      <c r="J13" s="119">
        <v>47154</v>
      </c>
      <c r="K13" s="119">
        <v>46529</v>
      </c>
      <c r="L13" s="119">
        <v>46991</v>
      </c>
      <c r="M13" s="119">
        <v>44865</v>
      </c>
      <c r="N13" s="119">
        <v>47587</v>
      </c>
      <c r="O13" s="119">
        <v>49031</v>
      </c>
      <c r="P13" s="296">
        <v>48720</v>
      </c>
      <c r="Q13" s="172">
        <v>47787</v>
      </c>
      <c r="R13" s="172">
        <v>47924</v>
      </c>
      <c r="S13" s="172">
        <v>47947.756540000002</v>
      </c>
    </row>
    <row r="14" spans="1:19" ht="15.5">
      <c r="B14" s="84" t="s">
        <v>280</v>
      </c>
      <c r="C14" s="119">
        <v>0</v>
      </c>
      <c r="D14" s="119">
        <v>2893</v>
      </c>
      <c r="E14" s="119">
        <v>674</v>
      </c>
      <c r="F14" s="119">
        <v>757</v>
      </c>
      <c r="G14" s="119">
        <v>794</v>
      </c>
      <c r="H14" s="119">
        <v>1091</v>
      </c>
      <c r="I14" s="119">
        <v>766</v>
      </c>
      <c r="J14" s="119">
        <v>762</v>
      </c>
      <c r="K14" s="119">
        <v>740</v>
      </c>
      <c r="L14" s="119">
        <v>644</v>
      </c>
      <c r="M14" s="119">
        <v>784</v>
      </c>
      <c r="N14" s="119">
        <v>784</v>
      </c>
      <c r="O14" s="119">
        <v>1043</v>
      </c>
      <c r="P14" s="296">
        <v>802</v>
      </c>
      <c r="Q14" s="172">
        <v>808</v>
      </c>
      <c r="R14" s="172">
        <v>988</v>
      </c>
      <c r="S14" s="172">
        <v>1126.14345</v>
      </c>
    </row>
    <row r="15" spans="1:19" ht="15.5">
      <c r="B15" s="84" t="s">
        <v>39</v>
      </c>
      <c r="C15" s="119">
        <v>0</v>
      </c>
      <c r="D15" s="119">
        <v>0</v>
      </c>
      <c r="E15" s="119">
        <v>0</v>
      </c>
      <c r="F15" s="119">
        <v>0</v>
      </c>
      <c r="G15" s="119">
        <v>0</v>
      </c>
      <c r="H15" s="119">
        <v>0</v>
      </c>
      <c r="I15" s="119">
        <v>0</v>
      </c>
      <c r="J15" s="119">
        <v>0</v>
      </c>
      <c r="K15" s="119">
        <v>0</v>
      </c>
      <c r="L15" s="119">
        <v>0</v>
      </c>
      <c r="M15" s="119">
        <v>0</v>
      </c>
      <c r="N15" s="119">
        <v>0</v>
      </c>
      <c r="O15" s="119">
        <v>0</v>
      </c>
      <c r="P15" s="296">
        <v>67</v>
      </c>
      <c r="Q15" s="172">
        <v>0</v>
      </c>
      <c r="R15" s="172">
        <v>0</v>
      </c>
      <c r="S15" s="172">
        <v>0</v>
      </c>
    </row>
    <row r="16" spans="1:19" ht="15.5">
      <c r="B16" s="84" t="s">
        <v>40</v>
      </c>
      <c r="C16" s="119">
        <v>14580</v>
      </c>
      <c r="D16" s="119">
        <v>14982</v>
      </c>
      <c r="E16" s="119">
        <v>4565</v>
      </c>
      <c r="F16" s="119">
        <v>4724</v>
      </c>
      <c r="G16" s="119">
        <v>4252</v>
      </c>
      <c r="H16" s="119">
        <v>4744</v>
      </c>
      <c r="I16" s="119">
        <v>4767</v>
      </c>
      <c r="J16" s="119">
        <v>5434</v>
      </c>
      <c r="K16" s="119">
        <v>5453</v>
      </c>
      <c r="L16" s="119">
        <f>5864-17</f>
        <v>5847</v>
      </c>
      <c r="M16" s="119">
        <v>5235</v>
      </c>
      <c r="N16" s="119">
        <v>5249</v>
      </c>
      <c r="O16" s="119">
        <v>4468</v>
      </c>
      <c r="P16" s="296">
        <v>5694</v>
      </c>
      <c r="Q16" s="172">
        <v>5189</v>
      </c>
      <c r="R16" s="172">
        <v>4773</v>
      </c>
      <c r="S16" s="172">
        <v>4937.1898500000007</v>
      </c>
    </row>
    <row r="17" spans="2:19" ht="15.5">
      <c r="B17" s="144" t="s">
        <v>41</v>
      </c>
      <c r="C17" s="154">
        <f t="shared" ref="C17:N17" si="1">+SUM(C13:C15)-C16</f>
        <v>106678</v>
      </c>
      <c r="D17" s="154">
        <f t="shared" si="1"/>
        <v>113907</v>
      </c>
      <c r="E17" s="154">
        <f t="shared" si="1"/>
        <v>38468</v>
      </c>
      <c r="F17" s="154">
        <f t="shared" si="1"/>
        <v>39443</v>
      </c>
      <c r="G17" s="154">
        <f t="shared" si="1"/>
        <v>39022</v>
      </c>
      <c r="H17" s="154">
        <f t="shared" si="1"/>
        <v>39586</v>
      </c>
      <c r="I17" s="154">
        <f t="shared" si="1"/>
        <v>42245</v>
      </c>
      <c r="J17" s="154">
        <f t="shared" si="1"/>
        <v>42482</v>
      </c>
      <c r="K17" s="154">
        <f t="shared" si="1"/>
        <v>41816</v>
      </c>
      <c r="L17" s="154">
        <f t="shared" si="1"/>
        <v>41788</v>
      </c>
      <c r="M17" s="154">
        <f t="shared" si="1"/>
        <v>40414</v>
      </c>
      <c r="N17" s="154">
        <f t="shared" si="1"/>
        <v>43122</v>
      </c>
      <c r="O17" s="154">
        <v>45606</v>
      </c>
      <c r="P17" s="297">
        <f>+SUM(P13:P15)-P16</f>
        <v>43895</v>
      </c>
      <c r="Q17" s="174">
        <f>+SUM(Q13:Q15)-Q16</f>
        <v>43406</v>
      </c>
      <c r="R17" s="174">
        <v>44139</v>
      </c>
      <c r="S17" s="174">
        <v>44136.710140000003</v>
      </c>
    </row>
    <row r="18" spans="2:19" ht="15.5">
      <c r="B18" s="86" t="s">
        <v>42</v>
      </c>
      <c r="C18" s="120">
        <f t="shared" ref="C18:N18" si="2">+C11+C17</f>
        <v>106678</v>
      </c>
      <c r="D18" s="120">
        <f t="shared" si="2"/>
        <v>114058</v>
      </c>
      <c r="E18" s="120">
        <f t="shared" si="2"/>
        <v>38545</v>
      </c>
      <c r="F18" s="120">
        <f t="shared" si="2"/>
        <v>39411</v>
      </c>
      <c r="G18" s="120">
        <f t="shared" si="2"/>
        <v>39036</v>
      </c>
      <c r="H18" s="120">
        <f t="shared" si="2"/>
        <v>39243</v>
      </c>
      <c r="I18" s="120">
        <f t="shared" si="2"/>
        <v>42245</v>
      </c>
      <c r="J18" s="120">
        <f t="shared" si="2"/>
        <v>42483</v>
      </c>
      <c r="K18" s="120">
        <f t="shared" si="2"/>
        <v>41817</v>
      </c>
      <c r="L18" s="120">
        <f t="shared" si="2"/>
        <v>41788</v>
      </c>
      <c r="M18" s="120">
        <f t="shared" si="2"/>
        <v>40414</v>
      </c>
      <c r="N18" s="120">
        <f t="shared" si="2"/>
        <v>43122</v>
      </c>
      <c r="O18" s="120">
        <v>45606</v>
      </c>
      <c r="P18" s="298">
        <f>+P11+P17</f>
        <v>43895</v>
      </c>
      <c r="Q18" s="176">
        <f>+Q11+Q17</f>
        <v>43406</v>
      </c>
      <c r="R18" s="176">
        <v>44139</v>
      </c>
      <c r="S18" s="176">
        <v>44136.710140000003</v>
      </c>
    </row>
    <row r="19" spans="2:19" ht="15.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295"/>
      <c r="Q19" s="170"/>
      <c r="R19" s="170"/>
      <c r="S19" s="170"/>
    </row>
    <row r="20" spans="2:19" ht="15.5">
      <c r="B20" s="84" t="s">
        <v>43</v>
      </c>
      <c r="C20" s="119">
        <v>32486</v>
      </c>
      <c r="D20" s="119">
        <v>35279</v>
      </c>
      <c r="E20" s="119">
        <v>13382</v>
      </c>
      <c r="F20" s="119">
        <v>13871</v>
      </c>
      <c r="G20" s="119">
        <v>13742</v>
      </c>
      <c r="H20" s="119">
        <v>12613</v>
      </c>
      <c r="I20" s="119">
        <v>13488</v>
      </c>
      <c r="J20" s="119">
        <v>13464</v>
      </c>
      <c r="K20" s="119">
        <v>13471</v>
      </c>
      <c r="L20" s="119">
        <v>12325</v>
      </c>
      <c r="M20" s="119">
        <v>14146</v>
      </c>
      <c r="N20" s="119">
        <v>14145</v>
      </c>
      <c r="O20" s="119">
        <v>14139</v>
      </c>
      <c r="P20" s="296">
        <v>13834</v>
      </c>
      <c r="Q20" s="172">
        <v>13369</v>
      </c>
      <c r="R20" s="172">
        <v>13640</v>
      </c>
      <c r="S20" s="172">
        <v>13426.29434</v>
      </c>
    </row>
    <row r="21" spans="2:19" ht="15.5">
      <c r="B21" s="84" t="s">
        <v>44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296">
        <v>0</v>
      </c>
      <c r="Q21" s="172">
        <v>0</v>
      </c>
      <c r="R21" s="172">
        <v>0</v>
      </c>
      <c r="S21" s="172">
        <v>0</v>
      </c>
    </row>
    <row r="22" spans="2:19" ht="15.5">
      <c r="B22" s="84" t="s">
        <v>45</v>
      </c>
      <c r="C22" s="119">
        <v>1</v>
      </c>
      <c r="D22" s="119">
        <v>-504</v>
      </c>
      <c r="E22" s="119">
        <v>-142</v>
      </c>
      <c r="F22" s="119">
        <v>-64</v>
      </c>
      <c r="G22" s="119">
        <v>-135</v>
      </c>
      <c r="H22" s="119">
        <v>-210</v>
      </c>
      <c r="I22" s="119">
        <v>-30</v>
      </c>
      <c r="J22" s="119">
        <v>37</v>
      </c>
      <c r="K22" s="119">
        <v>-63</v>
      </c>
      <c r="L22" s="119">
        <v>-467</v>
      </c>
      <c r="M22" s="119">
        <v>76</v>
      </c>
      <c r="N22" s="119">
        <v>156</v>
      </c>
      <c r="O22" s="119">
        <v>-232</v>
      </c>
      <c r="P22" s="296">
        <f>-56+111</f>
        <v>55</v>
      </c>
      <c r="Q22" s="172">
        <v>55</v>
      </c>
      <c r="R22" s="172">
        <v>132</v>
      </c>
      <c r="S22" s="172">
        <v>4.6802800000000104</v>
      </c>
    </row>
    <row r="23" spans="2:19" ht="15.5">
      <c r="B23" s="86" t="s">
        <v>46</v>
      </c>
      <c r="C23" s="120">
        <f t="shared" ref="C23:M23" si="3">+C18-C20+C21+C22</f>
        <v>74193</v>
      </c>
      <c r="D23" s="120">
        <f t="shared" si="3"/>
        <v>78275</v>
      </c>
      <c r="E23" s="120">
        <f t="shared" si="3"/>
        <v>25021</v>
      </c>
      <c r="F23" s="120">
        <f t="shared" si="3"/>
        <v>25476</v>
      </c>
      <c r="G23" s="120">
        <f t="shared" si="3"/>
        <v>25159</v>
      </c>
      <c r="H23" s="120">
        <f t="shared" si="3"/>
        <v>26420</v>
      </c>
      <c r="I23" s="120">
        <f>+I18-I20+I21+I22</f>
        <v>28727</v>
      </c>
      <c r="J23" s="120">
        <f>+J18-J20+J21+J22</f>
        <v>29056</v>
      </c>
      <c r="K23" s="120">
        <f>+K18-K20+K21+K22</f>
        <v>28283</v>
      </c>
      <c r="L23" s="120">
        <f>+L18-L20+L21+L22</f>
        <v>28996</v>
      </c>
      <c r="M23" s="120">
        <f t="shared" si="3"/>
        <v>26344</v>
      </c>
      <c r="N23" s="120">
        <f>+N18-N20+N21+N22</f>
        <v>29133</v>
      </c>
      <c r="O23" s="120">
        <v>31235</v>
      </c>
      <c r="P23" s="298">
        <f>+P18-P20+P21+P22</f>
        <v>30116</v>
      </c>
      <c r="Q23" s="176">
        <f>+Q18-Q20+Q21+Q22</f>
        <v>30092</v>
      </c>
      <c r="R23" s="176">
        <v>30631</v>
      </c>
      <c r="S23" s="176">
        <v>30715.096080000003</v>
      </c>
    </row>
    <row r="24" spans="2:19" ht="15.5">
      <c r="B24" s="84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</row>
    <row r="25" spans="2:19" ht="15.5">
      <c r="B25" s="84" t="s">
        <v>47</v>
      </c>
      <c r="C25" s="119">
        <v>-10139</v>
      </c>
      <c r="D25" s="119">
        <v>-12892</v>
      </c>
      <c r="E25" s="119">
        <v>-6610</v>
      </c>
      <c r="F25" s="119">
        <v>-7362</v>
      </c>
      <c r="G25" s="119">
        <v>-6708</v>
      </c>
      <c r="H25" s="119">
        <v>-5977</v>
      </c>
      <c r="I25" s="119">
        <v>-6213</v>
      </c>
      <c r="J25" s="119">
        <f>-13819+7</f>
        <v>-13812</v>
      </c>
      <c r="K25" s="119">
        <v>-7203</v>
      </c>
      <c r="L25" s="119">
        <f>-5794-18</f>
        <v>-5812</v>
      </c>
      <c r="M25" s="119">
        <f>-ROUND(7043.06927,0)</f>
        <v>-7043</v>
      </c>
      <c r="N25" s="119">
        <v>-8426</v>
      </c>
      <c r="O25" s="119">
        <v>-7762</v>
      </c>
      <c r="P25" s="296">
        <v>-7773</v>
      </c>
      <c r="Q25" s="172">
        <v>-7360</v>
      </c>
      <c r="R25" s="172">
        <v>-8847</v>
      </c>
      <c r="S25" s="172">
        <v>-7160.5661899999977</v>
      </c>
    </row>
    <row r="26" spans="2:19" ht="15.5">
      <c r="B26" s="86" t="s">
        <v>48</v>
      </c>
      <c r="C26" s="121">
        <f t="shared" ref="C26:N26" si="4">+C23+C25</f>
        <v>64054</v>
      </c>
      <c r="D26" s="121">
        <f t="shared" si="4"/>
        <v>65383</v>
      </c>
      <c r="E26" s="121">
        <f t="shared" si="4"/>
        <v>18411</v>
      </c>
      <c r="F26" s="121">
        <f t="shared" si="4"/>
        <v>18114</v>
      </c>
      <c r="G26" s="121">
        <f t="shared" si="4"/>
        <v>18451</v>
      </c>
      <c r="H26" s="121">
        <f t="shared" si="4"/>
        <v>20443</v>
      </c>
      <c r="I26" s="121">
        <f t="shared" si="4"/>
        <v>22514</v>
      </c>
      <c r="J26" s="121">
        <f t="shared" si="4"/>
        <v>15244</v>
      </c>
      <c r="K26" s="121">
        <f t="shared" si="4"/>
        <v>21080</v>
      </c>
      <c r="L26" s="121">
        <f t="shared" si="4"/>
        <v>23184</v>
      </c>
      <c r="M26" s="121">
        <f t="shared" si="4"/>
        <v>19301</v>
      </c>
      <c r="N26" s="121">
        <f t="shared" si="4"/>
        <v>20707</v>
      </c>
      <c r="O26" s="121">
        <v>23473</v>
      </c>
      <c r="P26" s="299">
        <f>+P23+P25</f>
        <v>22343</v>
      </c>
      <c r="Q26" s="376">
        <f>+Q23+Q25</f>
        <v>22732</v>
      </c>
      <c r="R26" s="376">
        <v>21784</v>
      </c>
      <c r="S26" s="376">
        <v>23554.529890000005</v>
      </c>
    </row>
    <row r="27" spans="2:19" ht="15.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295"/>
      <c r="Q27" s="170"/>
      <c r="R27" s="170"/>
      <c r="S27" s="170"/>
    </row>
    <row r="28" spans="2:19" ht="15.5">
      <c r="B28" s="84" t="s">
        <v>49</v>
      </c>
      <c r="C28" s="119">
        <v>21027</v>
      </c>
      <c r="D28" s="119">
        <v>20810</v>
      </c>
      <c r="E28" s="119">
        <v>5794</v>
      </c>
      <c r="F28" s="119">
        <v>5691</v>
      </c>
      <c r="G28" s="119">
        <v>5679</v>
      </c>
      <c r="H28" s="119">
        <v>6558</v>
      </c>
      <c r="I28" s="119">
        <v>6894</v>
      </c>
      <c r="J28" s="119">
        <v>4476</v>
      </c>
      <c r="K28" s="119">
        <v>6566</v>
      </c>
      <c r="L28" s="119">
        <v>6727</v>
      </c>
      <c r="M28" s="119">
        <v>5790</v>
      </c>
      <c r="N28" s="119">
        <v>6200</v>
      </c>
      <c r="O28" s="119">
        <v>6955</v>
      </c>
      <c r="P28" s="296">
        <v>6895</v>
      </c>
      <c r="Q28" s="172">
        <v>-6707</v>
      </c>
      <c r="R28" s="172">
        <v>6436</v>
      </c>
      <c r="S28" s="172">
        <v>7217.3583299999991</v>
      </c>
    </row>
    <row r="29" spans="2:19" ht="15.5">
      <c r="B29" s="86" t="s">
        <v>52</v>
      </c>
      <c r="C29" s="121">
        <f t="shared" ref="C29:N29" si="5">+C26-C28</f>
        <v>43027</v>
      </c>
      <c r="D29" s="121">
        <f t="shared" si="5"/>
        <v>44573</v>
      </c>
      <c r="E29" s="121">
        <f t="shared" si="5"/>
        <v>12617</v>
      </c>
      <c r="F29" s="121">
        <f t="shared" si="5"/>
        <v>12423</v>
      </c>
      <c r="G29" s="121">
        <f t="shared" si="5"/>
        <v>12772</v>
      </c>
      <c r="H29" s="121">
        <f t="shared" si="5"/>
        <v>13885</v>
      </c>
      <c r="I29" s="121">
        <f t="shared" si="5"/>
        <v>15620</v>
      </c>
      <c r="J29" s="121">
        <f t="shared" si="5"/>
        <v>10768</v>
      </c>
      <c r="K29" s="121">
        <f t="shared" si="5"/>
        <v>14514</v>
      </c>
      <c r="L29" s="121">
        <f t="shared" si="5"/>
        <v>16457</v>
      </c>
      <c r="M29" s="121">
        <f t="shared" si="5"/>
        <v>13511</v>
      </c>
      <c r="N29" s="121">
        <f t="shared" si="5"/>
        <v>14507</v>
      </c>
      <c r="O29" s="121">
        <v>16518</v>
      </c>
      <c r="P29" s="299">
        <f>+P26-P28</f>
        <v>15448</v>
      </c>
      <c r="Q29" s="376">
        <f>+Q26-Q28</f>
        <v>29439</v>
      </c>
      <c r="R29" s="376">
        <v>15348</v>
      </c>
      <c r="S29" s="376">
        <v>16337.171560000006</v>
      </c>
    </row>
    <row r="30" spans="2:19" ht="15.5">
      <c r="B30" s="144"/>
      <c r="C30" s="154"/>
      <c r="D30" s="154"/>
      <c r="E30" s="154"/>
      <c r="F30" s="154"/>
      <c r="G30" s="154"/>
      <c r="H30" s="154"/>
      <c r="I30" s="154"/>
      <c r="J30" s="154"/>
      <c r="K30" s="154"/>
      <c r="L30" s="154"/>
      <c r="M30" s="154"/>
      <c r="N30" s="154"/>
      <c r="O30" s="154"/>
      <c r="P30" s="297"/>
      <c r="Q30" s="174"/>
      <c r="R30" s="174"/>
      <c r="S30" s="174"/>
    </row>
    <row r="31" spans="2:19" ht="15.5">
      <c r="B31" s="144"/>
      <c r="C31" s="154"/>
      <c r="D31" s="154"/>
      <c r="E31" s="154"/>
      <c r="F31" s="154"/>
      <c r="G31" s="154"/>
      <c r="H31" s="154"/>
      <c r="I31" s="154"/>
      <c r="J31" s="154"/>
      <c r="K31" s="154"/>
      <c r="L31" s="154"/>
      <c r="M31" s="154"/>
      <c r="N31" s="154"/>
      <c r="O31" s="154"/>
      <c r="P31" s="297"/>
      <c r="Q31" s="174"/>
      <c r="R31" s="174"/>
      <c r="S31" s="174"/>
    </row>
    <row r="32" spans="2:19" ht="15.5">
      <c r="B32" s="145"/>
      <c r="C32" s="145"/>
      <c r="D32" s="145"/>
      <c r="E32" s="145"/>
      <c r="F32" s="145"/>
      <c r="G32" s="145"/>
      <c r="H32" s="145"/>
      <c r="I32" s="145"/>
      <c r="J32" s="145"/>
      <c r="K32" s="145"/>
      <c r="L32" s="145"/>
      <c r="M32" s="145"/>
      <c r="N32" s="145"/>
      <c r="O32" s="145"/>
      <c r="P32" s="300"/>
      <c r="Q32" s="145"/>
      <c r="R32" s="145"/>
      <c r="S32" s="145"/>
    </row>
    <row r="33" spans="1:19" ht="15.5">
      <c r="A33" s="57" t="s">
        <v>104</v>
      </c>
      <c r="B33" s="12" t="s">
        <v>281</v>
      </c>
      <c r="C33" s="33"/>
      <c r="D33" s="33"/>
      <c r="E33" s="34"/>
      <c r="F33" s="33"/>
      <c r="G33" s="33"/>
      <c r="H33" s="33"/>
      <c r="I33" s="34"/>
      <c r="J33" s="33"/>
      <c r="K33" s="33"/>
      <c r="L33" s="33"/>
      <c r="M33" s="34"/>
      <c r="N33" s="33"/>
      <c r="O33" s="33"/>
      <c r="P33" s="301"/>
      <c r="Q33" s="33"/>
      <c r="R33" s="33"/>
      <c r="S33" s="33"/>
    </row>
    <row r="34" spans="1:19" ht="15.5">
      <c r="B34" s="14" t="s">
        <v>279</v>
      </c>
      <c r="C34" s="145"/>
      <c r="D34" s="145"/>
      <c r="E34" s="145"/>
      <c r="F34" s="145"/>
      <c r="G34" s="145"/>
      <c r="H34" s="145"/>
      <c r="I34" s="145"/>
      <c r="J34" s="145"/>
      <c r="K34" s="145"/>
      <c r="L34" s="145"/>
      <c r="M34" s="145"/>
      <c r="N34" s="145"/>
      <c r="O34" s="145"/>
      <c r="P34" s="300"/>
      <c r="Q34" s="145"/>
      <c r="R34" s="145"/>
      <c r="S34" s="145"/>
    </row>
    <row r="35" spans="1:19" ht="15.5">
      <c r="B35" s="14"/>
      <c r="C35" s="145"/>
      <c r="D35" s="145"/>
      <c r="E35" s="145"/>
      <c r="F35" s="145"/>
      <c r="G35" s="145"/>
      <c r="H35" s="145"/>
      <c r="I35" s="145"/>
      <c r="J35" s="145"/>
      <c r="K35" s="145"/>
      <c r="L35" s="145"/>
      <c r="M35" s="145"/>
      <c r="N35" s="145"/>
      <c r="O35" s="145"/>
      <c r="P35" s="300"/>
      <c r="Q35" s="145"/>
      <c r="R35" s="145"/>
      <c r="S35" s="145"/>
    </row>
    <row r="36" spans="1:19" ht="15.5" thickBot="1">
      <c r="B36" s="292"/>
      <c r="C36" s="293"/>
      <c r="D36" s="293"/>
      <c r="E36" s="293"/>
      <c r="F36" s="293"/>
      <c r="G36" s="293"/>
      <c r="H36" s="293"/>
      <c r="I36" s="293"/>
      <c r="J36" s="293"/>
      <c r="K36" s="293"/>
      <c r="L36" s="293"/>
      <c r="M36" s="293"/>
      <c r="N36" s="293"/>
      <c r="O36" s="293"/>
      <c r="P36" s="294"/>
      <c r="Q36" s="293"/>
      <c r="R36" s="293"/>
      <c r="S36" s="293"/>
    </row>
    <row r="37" spans="1:19" ht="15.5" thickBot="1">
      <c r="B37" s="126" t="s">
        <v>55</v>
      </c>
      <c r="C37" s="127"/>
      <c r="D37" s="127"/>
      <c r="E37" s="127"/>
      <c r="F37" s="127"/>
      <c r="G37" s="127"/>
      <c r="H37" s="127"/>
      <c r="I37" s="127"/>
      <c r="J37" s="127"/>
      <c r="K37" s="127"/>
      <c r="L37" s="127"/>
      <c r="M37" s="127"/>
      <c r="N37" s="127"/>
      <c r="O37" s="127"/>
      <c r="P37" s="302"/>
      <c r="Q37" s="127"/>
      <c r="R37" s="127"/>
      <c r="S37" s="127"/>
    </row>
    <row r="38" spans="1:19" ht="15.5" thickBot="1">
      <c r="B38" s="128" t="s">
        <v>56</v>
      </c>
      <c r="C38" s="129"/>
      <c r="D38" s="129"/>
      <c r="E38" s="129"/>
      <c r="F38" s="129"/>
      <c r="G38" s="129"/>
      <c r="H38" s="129"/>
      <c r="I38" s="129"/>
      <c r="J38" s="129"/>
      <c r="K38" s="129"/>
      <c r="L38" s="129"/>
      <c r="M38" s="129"/>
      <c r="N38" s="155"/>
      <c r="O38" s="155"/>
      <c r="P38" s="303"/>
      <c r="Q38" s="155"/>
      <c r="R38" s="155"/>
      <c r="S38" s="155"/>
    </row>
    <row r="39" spans="1:19" ht="15.5">
      <c r="B39" s="84" t="s">
        <v>57</v>
      </c>
      <c r="C39" s="119">
        <v>3100.344599999974</v>
      </c>
      <c r="D39" s="119">
        <v>22845.066629999998</v>
      </c>
      <c r="E39" s="119">
        <v>70681.831069999986</v>
      </c>
      <c r="F39" s="119">
        <v>9464.051300000001</v>
      </c>
      <c r="G39" s="119">
        <v>17494.000309999999</v>
      </c>
      <c r="H39" s="119">
        <v>24390.453149999998</v>
      </c>
      <c r="I39" s="119">
        <v>26200.126370000002</v>
      </c>
      <c r="J39" s="119">
        <v>48222.839619999999</v>
      </c>
      <c r="K39" s="119">
        <v>56073.660929999998</v>
      </c>
      <c r="L39" s="119">
        <v>34742.533000000003</v>
      </c>
      <c r="M39" s="119">
        <v>60515.888200000001</v>
      </c>
      <c r="N39" s="119">
        <v>77607.050920000009</v>
      </c>
      <c r="O39" s="119">
        <v>190640</v>
      </c>
      <c r="P39" s="296">
        <v>69361</v>
      </c>
      <c r="Q39" s="172">
        <v>53381</v>
      </c>
      <c r="R39" s="172">
        <v>120800</v>
      </c>
      <c r="S39" s="172">
        <v>73810.39181999999</v>
      </c>
    </row>
    <row r="40" spans="1:19" ht="15.5">
      <c r="B40" s="84" t="s">
        <v>282</v>
      </c>
      <c r="C40" s="119">
        <v>12810.560829999999</v>
      </c>
      <c r="D40" s="119">
        <v>17902.028999999999</v>
      </c>
      <c r="E40" s="119">
        <v>18674.970209999999</v>
      </c>
      <c r="F40" s="119">
        <v>19132.43346</v>
      </c>
      <c r="G40" s="119">
        <v>19834.966769999999</v>
      </c>
      <c r="H40" s="119">
        <v>22121.309000000001</v>
      </c>
      <c r="I40" s="119">
        <v>21651.036929999998</v>
      </c>
      <c r="J40" s="119">
        <v>21802.442440000003</v>
      </c>
      <c r="K40" s="119">
        <v>21421.465769999999</v>
      </c>
      <c r="L40" s="119">
        <v>22929.362000000001</v>
      </c>
      <c r="M40" s="119">
        <v>22076.112920000003</v>
      </c>
      <c r="N40" s="119">
        <v>23792.642019999999</v>
      </c>
      <c r="O40" s="119">
        <v>25650</v>
      </c>
      <c r="P40" s="296">
        <v>27395</v>
      </c>
      <c r="Q40" s="172">
        <v>29095</v>
      </c>
      <c r="R40" s="172">
        <v>31157</v>
      </c>
      <c r="S40" s="172">
        <v>32158.946390000001</v>
      </c>
    </row>
    <row r="41" spans="1:19" ht="15.5">
      <c r="B41" s="84" t="s">
        <v>283</v>
      </c>
      <c r="C41" s="119">
        <v>49989.800999999999</v>
      </c>
      <c r="D41" s="119">
        <v>17941.57</v>
      </c>
      <c r="E41" s="119">
        <v>16585.751039999999</v>
      </c>
      <c r="F41" s="119">
        <v>23471.900320000001</v>
      </c>
      <c r="G41" s="119">
        <v>23591.421739999998</v>
      </c>
      <c r="H41" s="119">
        <v>15075.039000000001</v>
      </c>
      <c r="I41" s="119">
        <v>19694.16762</v>
      </c>
      <c r="J41" s="119">
        <v>25493.541989999998</v>
      </c>
      <c r="K41" s="119">
        <v>29403.13377</v>
      </c>
      <c r="L41" s="119">
        <v>22255.904999999999</v>
      </c>
      <c r="M41" s="119">
        <v>29651.705600000001</v>
      </c>
      <c r="N41" s="119">
        <v>28825.336380000001</v>
      </c>
      <c r="O41" s="119">
        <v>12884</v>
      </c>
      <c r="P41" s="296">
        <v>19514</v>
      </c>
      <c r="Q41" s="172">
        <v>23111</v>
      </c>
      <c r="R41" s="172">
        <v>26560</v>
      </c>
      <c r="S41" s="172">
        <v>32588.31911</v>
      </c>
    </row>
    <row r="42" spans="1:19" ht="15.5">
      <c r="B42" s="84" t="s">
        <v>284</v>
      </c>
      <c r="C42" s="119">
        <v>5982.3008300000001</v>
      </c>
      <c r="D42" s="119">
        <v>3611.2267599999996</v>
      </c>
      <c r="E42" s="119">
        <v>4010.4315799999999</v>
      </c>
      <c r="F42" s="119">
        <v>4291.6916799999999</v>
      </c>
      <c r="G42" s="119">
        <v>4152.8440000000001</v>
      </c>
      <c r="H42" s="119">
        <v>5643.4131900000002</v>
      </c>
      <c r="I42" s="119">
        <v>5656.2311900000004</v>
      </c>
      <c r="J42" s="119">
        <v>5944.5310300000001</v>
      </c>
      <c r="K42" s="119">
        <v>5872.55357</v>
      </c>
      <c r="L42" s="119">
        <v>5777.8597499999996</v>
      </c>
      <c r="M42" s="119">
        <v>5696.3175700000002</v>
      </c>
      <c r="N42" s="119">
        <v>5735.0665799999997</v>
      </c>
      <c r="O42" s="119">
        <v>5988</v>
      </c>
      <c r="P42" s="296">
        <v>6263</v>
      </c>
      <c r="Q42" s="172">
        <v>6276</v>
      </c>
      <c r="R42" s="172">
        <v>6405</v>
      </c>
      <c r="S42" s="172">
        <v>6367.4235399999998</v>
      </c>
    </row>
    <row r="43" spans="1:19" ht="15.5">
      <c r="B43" s="84" t="s">
        <v>285</v>
      </c>
      <c r="C43" s="119">
        <v>640.41286000000002</v>
      </c>
      <c r="D43" s="119">
        <v>884.24045999999998</v>
      </c>
      <c r="E43" s="119">
        <v>508.52312999999998</v>
      </c>
      <c r="F43" s="119">
        <v>100.48341000000001</v>
      </c>
      <c r="G43" s="119">
        <v>2835.7186000000002</v>
      </c>
      <c r="H43" s="119">
        <v>2309.1588999999999</v>
      </c>
      <c r="I43" s="119">
        <v>1847.0334399999999</v>
      </c>
      <c r="J43" s="119">
        <v>1382.75173</v>
      </c>
      <c r="K43" s="119">
        <v>1438.3046899999999</v>
      </c>
      <c r="L43" s="119">
        <v>1110.6847499999999</v>
      </c>
      <c r="M43" s="119">
        <v>3141.8599700000004</v>
      </c>
      <c r="N43" s="119">
        <v>2286.6473900000001</v>
      </c>
      <c r="O43" s="119">
        <v>3247</v>
      </c>
      <c r="P43" s="296">
        <v>2535</v>
      </c>
      <c r="Q43" s="172">
        <v>1886</v>
      </c>
      <c r="R43" s="172">
        <v>855</v>
      </c>
      <c r="S43" s="172">
        <v>3241.9642399999998</v>
      </c>
    </row>
    <row r="44" spans="1:19" ht="15.5">
      <c r="B44" s="84" t="s">
        <v>122</v>
      </c>
      <c r="C44" s="119">
        <v>0</v>
      </c>
      <c r="D44" s="119">
        <v>0</v>
      </c>
      <c r="E44" s="119">
        <v>0</v>
      </c>
      <c r="F44" s="119">
        <v>0</v>
      </c>
      <c r="G44" s="119">
        <v>0</v>
      </c>
      <c r="H44" s="119">
        <v>0</v>
      </c>
      <c r="I44" s="119">
        <v>0</v>
      </c>
      <c r="J44" s="119">
        <v>0</v>
      </c>
      <c r="K44" s="119">
        <v>0</v>
      </c>
      <c r="L44" s="119">
        <v>16800</v>
      </c>
      <c r="M44" s="119">
        <v>0</v>
      </c>
      <c r="N44" s="119">
        <v>0</v>
      </c>
      <c r="O44" s="119">
        <v>0</v>
      </c>
      <c r="P44" s="296">
        <v>87162</v>
      </c>
      <c r="Q44" s="172">
        <v>101467</v>
      </c>
      <c r="R44" s="172">
        <v>0</v>
      </c>
      <c r="S44" s="172">
        <v>0</v>
      </c>
    </row>
    <row r="45" spans="1:19" ht="15.5">
      <c r="B45" s="84" t="s">
        <v>286</v>
      </c>
      <c r="C45" s="119">
        <v>1199.6198100000001</v>
      </c>
      <c r="D45" s="119">
        <v>228.60698000000002</v>
      </c>
      <c r="E45" s="119">
        <v>14306.933789999999</v>
      </c>
      <c r="F45" s="119">
        <v>16859.066079999997</v>
      </c>
      <c r="G45" s="119">
        <v>21160.5255</v>
      </c>
      <c r="H45" s="119">
        <v>25120.717840000001</v>
      </c>
      <c r="I45" s="119">
        <v>25053.772639999999</v>
      </c>
      <c r="J45" s="119">
        <v>25293.328850000002</v>
      </c>
      <c r="K45" s="119">
        <v>28194.066269999999</v>
      </c>
      <c r="L45" s="119">
        <v>26294.862000000001</v>
      </c>
      <c r="M45" s="119">
        <v>20390.904190000001</v>
      </c>
      <c r="N45" s="119">
        <v>18834.96312</v>
      </c>
      <c r="O45" s="119">
        <v>23028</v>
      </c>
      <c r="P45" s="296">
        <v>43538</v>
      </c>
      <c r="Q45" s="172">
        <v>27435</v>
      </c>
      <c r="R45" s="172">
        <v>21275</v>
      </c>
      <c r="S45" s="172">
        <v>16845.141420000004</v>
      </c>
    </row>
    <row r="46" spans="1:19" ht="15.5">
      <c r="B46" s="84" t="s">
        <v>752</v>
      </c>
      <c r="C46" s="119">
        <v>0</v>
      </c>
      <c r="D46" s="119">
        <v>0</v>
      </c>
      <c r="E46" s="119">
        <v>0</v>
      </c>
      <c r="F46" s="119">
        <v>0</v>
      </c>
      <c r="G46" s="119">
        <v>0</v>
      </c>
      <c r="H46" s="119">
        <v>0</v>
      </c>
      <c r="I46" s="119">
        <v>0</v>
      </c>
      <c r="J46" s="119">
        <v>0</v>
      </c>
      <c r="K46" s="119">
        <v>0</v>
      </c>
      <c r="L46" s="119">
        <v>0</v>
      </c>
      <c r="M46" s="119">
        <v>0</v>
      </c>
      <c r="N46" s="119">
        <v>0</v>
      </c>
      <c r="O46" s="119">
        <v>0</v>
      </c>
      <c r="P46" s="296">
        <v>2104</v>
      </c>
      <c r="Q46" s="172">
        <v>2025</v>
      </c>
      <c r="R46" s="172">
        <v>390</v>
      </c>
      <c r="S46" s="172">
        <v>743.18207999999993</v>
      </c>
    </row>
    <row r="47" spans="1:19" ht="16" thickBot="1">
      <c r="B47" s="84" t="s">
        <v>753</v>
      </c>
      <c r="C47" s="119">
        <v>0</v>
      </c>
      <c r="D47" s="119">
        <v>0</v>
      </c>
      <c r="E47" s="119">
        <v>0</v>
      </c>
      <c r="F47" s="119">
        <v>0</v>
      </c>
      <c r="G47" s="119">
        <v>0</v>
      </c>
      <c r="H47" s="119">
        <v>0</v>
      </c>
      <c r="I47" s="119">
        <v>0</v>
      </c>
      <c r="J47" s="119">
        <v>0</v>
      </c>
      <c r="K47" s="119">
        <v>0</v>
      </c>
      <c r="L47" s="119">
        <v>0</v>
      </c>
      <c r="M47" s="119">
        <v>0</v>
      </c>
      <c r="N47" s="119">
        <v>0</v>
      </c>
      <c r="O47" s="119">
        <v>0</v>
      </c>
      <c r="P47" s="296">
        <v>8719</v>
      </c>
      <c r="Q47" s="172">
        <v>8579</v>
      </c>
      <c r="R47" s="172">
        <v>8579</v>
      </c>
      <c r="S47" s="172">
        <v>8578.9844200000007</v>
      </c>
    </row>
    <row r="48" spans="1:19" ht="15.5" thickBot="1">
      <c r="B48" s="131" t="s">
        <v>63</v>
      </c>
      <c r="C48" s="132">
        <v>73723.039929999984</v>
      </c>
      <c r="D48" s="132">
        <v>63412.739829999991</v>
      </c>
      <c r="E48" s="132">
        <v>124768.44081999999</v>
      </c>
      <c r="F48" s="132">
        <v>73319.626250000001</v>
      </c>
      <c r="G48" s="132">
        <v>89069.476920000001</v>
      </c>
      <c r="H48" s="132">
        <v>94660.091079999998</v>
      </c>
      <c r="I48" s="132">
        <v>100102.36819000001</v>
      </c>
      <c r="J48" s="132">
        <v>128139.43566</v>
      </c>
      <c r="K48" s="132">
        <v>142403.185</v>
      </c>
      <c r="L48" s="132">
        <v>129911.2065</v>
      </c>
      <c r="M48" s="132">
        <v>141472.78844999999</v>
      </c>
      <c r="N48" s="156">
        <v>157081.70641000001</v>
      </c>
      <c r="O48" s="156">
        <v>261437</v>
      </c>
      <c r="P48" s="304">
        <f>SUM(P39:P47)</f>
        <v>266591</v>
      </c>
      <c r="Q48" s="156">
        <f>SUM(Q39:Q47)</f>
        <v>253255</v>
      </c>
      <c r="R48" s="156">
        <v>216021</v>
      </c>
      <c r="S48" s="156">
        <v>174334.35301999998</v>
      </c>
    </row>
    <row r="49" spans="2:19" ht="15.5" thickBot="1">
      <c r="B49" s="128" t="s">
        <v>64</v>
      </c>
      <c r="C49" s="129"/>
      <c r="D49" s="129"/>
      <c r="E49" s="129"/>
      <c r="F49" s="129"/>
      <c r="G49" s="129"/>
      <c r="H49" s="129"/>
      <c r="I49" s="129"/>
      <c r="J49" s="129"/>
      <c r="K49" s="129"/>
      <c r="L49" s="129"/>
      <c r="M49" s="129"/>
      <c r="N49" s="155"/>
      <c r="O49" s="155"/>
      <c r="P49" s="303"/>
      <c r="Q49" s="155"/>
      <c r="R49" s="155"/>
      <c r="S49" s="155"/>
    </row>
    <row r="50" spans="2:19" ht="15.5">
      <c r="B50" s="84" t="s">
        <v>282</v>
      </c>
      <c r="C50" s="119">
        <v>26053.380960000002</v>
      </c>
      <c r="D50" s="119">
        <v>25684.456999999999</v>
      </c>
      <c r="E50" s="119">
        <v>25924.948499999999</v>
      </c>
      <c r="F50" s="119">
        <v>26158.257160000001</v>
      </c>
      <c r="G50" s="119">
        <v>25897.892800000001</v>
      </c>
      <c r="H50" s="119">
        <v>25359.716</v>
      </c>
      <c r="I50" s="119">
        <v>25531.869409999999</v>
      </c>
      <c r="J50" s="119">
        <v>25760.963500000002</v>
      </c>
      <c r="K50" s="119">
        <v>25469.4611</v>
      </c>
      <c r="L50" s="119">
        <v>24672.55</v>
      </c>
      <c r="M50" s="119">
        <v>24818.98717</v>
      </c>
      <c r="N50" s="119">
        <v>24840.810519999999</v>
      </c>
      <c r="O50" s="119">
        <v>24498</v>
      </c>
      <c r="P50" s="296">
        <v>23676</v>
      </c>
      <c r="Q50" s="172">
        <v>23314</v>
      </c>
      <c r="R50" s="172">
        <v>23126</v>
      </c>
      <c r="S50" s="172">
        <v>22737.269250000001</v>
      </c>
    </row>
    <row r="51" spans="2:19" ht="15.5">
      <c r="B51" s="84" t="s">
        <v>283</v>
      </c>
      <c r="C51" s="119">
        <v>69146.199519999995</v>
      </c>
      <c r="D51" s="119">
        <v>73285.566999999995</v>
      </c>
      <c r="E51" s="119">
        <v>72258.835459999988</v>
      </c>
      <c r="F51" s="119">
        <v>69444.461089999997</v>
      </c>
      <c r="G51" s="119">
        <v>69033.159480000002</v>
      </c>
      <c r="H51" s="119">
        <v>71863.791089999999</v>
      </c>
      <c r="I51" s="119">
        <v>71883.734169999996</v>
      </c>
      <c r="J51" s="119">
        <v>72511.895310000007</v>
      </c>
      <c r="K51" s="119">
        <v>84611.131859999994</v>
      </c>
      <c r="L51" s="119">
        <v>102298.921</v>
      </c>
      <c r="M51" s="119">
        <v>112089.21623999999</v>
      </c>
      <c r="N51" s="119">
        <v>114768.61337000001</v>
      </c>
      <c r="O51" s="119">
        <v>120646</v>
      </c>
      <c r="P51" s="296">
        <v>127788</v>
      </c>
      <c r="Q51" s="172">
        <v>131110</v>
      </c>
      <c r="R51" s="172">
        <v>132757</v>
      </c>
      <c r="S51" s="172">
        <v>133600.05601999999</v>
      </c>
    </row>
    <row r="52" spans="2:19" ht="15.5">
      <c r="B52" s="84" t="s">
        <v>287</v>
      </c>
      <c r="C52" s="119">
        <v>17215.072319999999</v>
      </c>
      <c r="D52" s="119">
        <v>0</v>
      </c>
      <c r="E52" s="119">
        <v>0</v>
      </c>
      <c r="F52" s="119">
        <v>0</v>
      </c>
      <c r="G52" s="119">
        <v>0</v>
      </c>
      <c r="H52" s="119">
        <v>0</v>
      </c>
      <c r="I52" s="119">
        <v>0</v>
      </c>
      <c r="J52" s="119">
        <v>0</v>
      </c>
      <c r="K52" s="119">
        <v>0</v>
      </c>
      <c r="L52" s="119">
        <v>0</v>
      </c>
      <c r="M52" s="119">
        <v>0</v>
      </c>
      <c r="N52" s="119">
        <v>0</v>
      </c>
      <c r="O52" s="119">
        <v>0</v>
      </c>
      <c r="P52" s="296">
        <v>0</v>
      </c>
      <c r="Q52" s="172"/>
      <c r="R52" s="172"/>
      <c r="S52" s="172">
        <v>0</v>
      </c>
    </row>
    <row r="53" spans="2:19" ht="15.5">
      <c r="B53" s="84" t="s">
        <v>70</v>
      </c>
      <c r="C53" s="119">
        <v>2521.1970600000127</v>
      </c>
      <c r="D53" s="119">
        <v>2422.7654400000001</v>
      </c>
      <c r="E53" s="119">
        <v>2369.9827600000003</v>
      </c>
      <c r="F53" s="119">
        <v>2320.1573399999997</v>
      </c>
      <c r="G53" s="119">
        <v>2271.21227</v>
      </c>
      <c r="H53" s="119">
        <v>2325.6148800000005</v>
      </c>
      <c r="I53" s="119">
        <v>2347.1055999999999</v>
      </c>
      <c r="J53" s="119">
        <v>2334.5615100000005</v>
      </c>
      <c r="K53" s="119">
        <v>2338.6625500000005</v>
      </c>
      <c r="L53" s="119">
        <v>2652.39966</v>
      </c>
      <c r="M53" s="119">
        <v>2640.6403300000002</v>
      </c>
      <c r="N53" s="119">
        <v>2631.74235</v>
      </c>
      <c r="O53" s="119">
        <v>2702</v>
      </c>
      <c r="P53" s="296">
        <v>3277</v>
      </c>
      <c r="Q53" s="172">
        <v>3248</v>
      </c>
      <c r="R53" s="172">
        <v>3283</v>
      </c>
      <c r="S53" s="172">
        <v>3144.9256700000001</v>
      </c>
    </row>
    <row r="54" spans="2:19" ht="15.5">
      <c r="B54" s="84" t="s">
        <v>73</v>
      </c>
      <c r="C54" s="119">
        <v>1131079.0943799999</v>
      </c>
      <c r="D54" s="119">
        <v>1267725.21312</v>
      </c>
      <c r="E54" s="119">
        <v>1277493.3783900002</v>
      </c>
      <c r="F54" s="119">
        <v>1281165.17221</v>
      </c>
      <c r="G54" s="119">
        <v>1281265.0287299999</v>
      </c>
      <c r="H54" s="119">
        <v>1280264.2017999999</v>
      </c>
      <c r="I54" s="119">
        <v>1273214.0362499999</v>
      </c>
      <c r="J54" s="119">
        <v>1264249.69933</v>
      </c>
      <c r="K54" s="119">
        <v>1259752.0421800001</v>
      </c>
      <c r="L54" s="119">
        <v>1276788.8507100001</v>
      </c>
      <c r="M54" s="119">
        <v>1289187.7552100001</v>
      </c>
      <c r="N54" s="119">
        <v>1307571.6147</v>
      </c>
      <c r="O54" s="119">
        <v>1350529</v>
      </c>
      <c r="P54" s="296">
        <v>1386473</v>
      </c>
      <c r="Q54" s="172">
        <v>1411638</v>
      </c>
      <c r="R54" s="172">
        <v>1439427</v>
      </c>
      <c r="S54" s="172">
        <v>1473056.3463299999</v>
      </c>
    </row>
    <row r="55" spans="2:19" ht="15.5">
      <c r="B55" s="84" t="s">
        <v>61</v>
      </c>
      <c r="C55" s="119">
        <v>0</v>
      </c>
      <c r="D55" s="119">
        <v>0</v>
      </c>
      <c r="E55" s="119">
        <v>0</v>
      </c>
      <c r="F55" s="119">
        <v>0</v>
      </c>
      <c r="G55" s="119">
        <v>0</v>
      </c>
      <c r="H55" s="119">
        <v>0</v>
      </c>
      <c r="I55" s="119">
        <v>0</v>
      </c>
      <c r="J55" s="119">
        <v>0</v>
      </c>
      <c r="K55" s="119">
        <v>0</v>
      </c>
      <c r="L55" s="119">
        <v>0</v>
      </c>
      <c r="M55" s="119">
        <v>0</v>
      </c>
      <c r="N55" s="119">
        <v>0</v>
      </c>
      <c r="O55" s="119">
        <v>10002</v>
      </c>
      <c r="P55" s="296">
        <v>0</v>
      </c>
      <c r="Q55" s="172"/>
      <c r="R55" s="172">
        <v>0</v>
      </c>
      <c r="S55" s="172">
        <v>0</v>
      </c>
    </row>
    <row r="56" spans="2:19" ht="15.5">
      <c r="B56" s="84" t="s">
        <v>74</v>
      </c>
      <c r="C56" s="119">
        <v>0</v>
      </c>
      <c r="D56" s="119">
        <v>0</v>
      </c>
      <c r="E56" s="119">
        <v>0</v>
      </c>
      <c r="F56" s="119">
        <v>0</v>
      </c>
      <c r="G56" s="119">
        <v>0</v>
      </c>
      <c r="H56" s="119">
        <v>0</v>
      </c>
      <c r="I56" s="119">
        <v>0</v>
      </c>
      <c r="J56" s="119">
        <v>0</v>
      </c>
      <c r="K56" s="119">
        <v>0</v>
      </c>
      <c r="L56" s="119">
        <v>0</v>
      </c>
      <c r="M56" s="119">
        <v>0</v>
      </c>
      <c r="N56" s="119">
        <v>0</v>
      </c>
      <c r="O56" s="119">
        <v>0</v>
      </c>
      <c r="P56" s="296">
        <v>0</v>
      </c>
      <c r="Q56" s="172"/>
      <c r="R56" s="172">
        <v>0</v>
      </c>
      <c r="S56" s="172">
        <v>0</v>
      </c>
    </row>
    <row r="57" spans="2:19" ht="15.5">
      <c r="B57" s="84" t="s">
        <v>75</v>
      </c>
      <c r="C57" s="119">
        <v>0</v>
      </c>
      <c r="D57" s="119">
        <v>0</v>
      </c>
      <c r="E57" s="119">
        <v>0</v>
      </c>
      <c r="F57" s="119">
        <v>0</v>
      </c>
      <c r="G57" s="119">
        <v>0</v>
      </c>
      <c r="H57" s="119">
        <v>0</v>
      </c>
      <c r="I57" s="119">
        <v>0</v>
      </c>
      <c r="J57" s="119">
        <v>0</v>
      </c>
      <c r="K57" s="119">
        <v>0</v>
      </c>
      <c r="L57" s="119">
        <v>0</v>
      </c>
      <c r="M57" s="119">
        <v>0</v>
      </c>
      <c r="N57" s="119">
        <v>0</v>
      </c>
      <c r="O57" s="119">
        <v>0</v>
      </c>
      <c r="P57" s="296">
        <v>0</v>
      </c>
      <c r="Q57" s="172"/>
      <c r="R57" s="172">
        <v>0</v>
      </c>
      <c r="S57" s="172">
        <v>0</v>
      </c>
    </row>
    <row r="58" spans="2:19" ht="15.5">
      <c r="B58" s="84" t="s">
        <v>62</v>
      </c>
      <c r="C58" s="119">
        <v>0</v>
      </c>
      <c r="D58" s="119">
        <v>0</v>
      </c>
      <c r="E58" s="119">
        <v>0</v>
      </c>
      <c r="F58" s="119">
        <v>0</v>
      </c>
      <c r="G58" s="119">
        <v>0</v>
      </c>
      <c r="H58" s="119">
        <v>0</v>
      </c>
      <c r="I58" s="119">
        <v>0</v>
      </c>
      <c r="J58" s="119">
        <v>0</v>
      </c>
      <c r="K58" s="119">
        <v>0</v>
      </c>
      <c r="L58" s="119">
        <v>0</v>
      </c>
      <c r="M58" s="119">
        <v>0</v>
      </c>
      <c r="N58" s="119">
        <v>0</v>
      </c>
      <c r="O58" s="119">
        <v>0</v>
      </c>
      <c r="P58" s="296">
        <v>0</v>
      </c>
      <c r="Q58" s="172"/>
      <c r="R58" s="172">
        <v>0</v>
      </c>
      <c r="S58" s="172">
        <v>0</v>
      </c>
    </row>
    <row r="59" spans="2:19" ht="15.5" thickBot="1">
      <c r="B59" s="128" t="s">
        <v>77</v>
      </c>
      <c r="C59" s="133">
        <v>1246014.9442399999</v>
      </c>
      <c r="D59" s="133">
        <v>1369118.0025599999</v>
      </c>
      <c r="E59" s="133">
        <v>1378047.1451100002</v>
      </c>
      <c r="F59" s="133">
        <v>1379088.0478000001</v>
      </c>
      <c r="G59" s="133">
        <v>1378467.2932799999</v>
      </c>
      <c r="H59" s="133">
        <v>1379813.3237699999</v>
      </c>
      <c r="I59" s="133">
        <v>1372976.7454299999</v>
      </c>
      <c r="J59" s="133">
        <v>1364857.11965</v>
      </c>
      <c r="K59" s="133">
        <v>1372171.2976900002</v>
      </c>
      <c r="L59" s="133">
        <v>1406412.7213700002</v>
      </c>
      <c r="M59" s="133">
        <v>1428736.59895</v>
      </c>
      <c r="N59" s="157">
        <v>1449812.78094</v>
      </c>
      <c r="O59" s="157">
        <v>1508377</v>
      </c>
      <c r="P59" s="305">
        <f>SUM(P50:P58)</f>
        <v>1541214</v>
      </c>
      <c r="Q59" s="157">
        <f t="shared" ref="Q59" si="6">SUM(Q50:Q58)</f>
        <v>1569310</v>
      </c>
      <c r="R59" s="157">
        <v>1598593</v>
      </c>
      <c r="S59" s="157">
        <v>1632538.5972699998</v>
      </c>
    </row>
    <row r="60" spans="2:19" ht="15.5" thickBot="1">
      <c r="B60" s="134" t="s">
        <v>78</v>
      </c>
      <c r="C60" s="135">
        <v>1319737.9841699998</v>
      </c>
      <c r="D60" s="135">
        <v>1432530.74239</v>
      </c>
      <c r="E60" s="135">
        <v>1502815.5859300001</v>
      </c>
      <c r="F60" s="135">
        <v>1452407.67405</v>
      </c>
      <c r="G60" s="135">
        <v>1467536.7701999999</v>
      </c>
      <c r="H60" s="135">
        <v>1474473.4148499998</v>
      </c>
      <c r="I60" s="135">
        <v>1473079.11362</v>
      </c>
      <c r="J60" s="135">
        <v>1492996.55531</v>
      </c>
      <c r="K60" s="135">
        <v>1514574.4826900002</v>
      </c>
      <c r="L60" s="135">
        <v>1536323.9278700002</v>
      </c>
      <c r="M60" s="135">
        <v>1570209.3873999999</v>
      </c>
      <c r="N60" s="158">
        <v>1606894.4873500001</v>
      </c>
      <c r="O60" s="158">
        <v>1769814</v>
      </c>
      <c r="P60" s="306">
        <f>P48+P59</f>
        <v>1807805</v>
      </c>
      <c r="Q60" s="158">
        <f t="shared" ref="Q60" si="7">Q48+Q59</f>
        <v>1822565</v>
      </c>
      <c r="R60" s="158">
        <v>1814614</v>
      </c>
      <c r="S60" s="158">
        <v>1806872.9502899998</v>
      </c>
    </row>
    <row r="61" spans="2:19" ht="15.5" thickBot="1">
      <c r="B61" s="136"/>
      <c r="C61" s="137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59"/>
      <c r="O61" s="159"/>
      <c r="P61" s="307"/>
      <c r="Q61" s="159"/>
      <c r="R61" s="159"/>
      <c r="S61" s="159"/>
    </row>
    <row r="62" spans="2:19" ht="15.5" thickBot="1">
      <c r="B62" s="126" t="s">
        <v>79</v>
      </c>
      <c r="C62" s="138"/>
      <c r="D62" s="138"/>
      <c r="E62" s="138"/>
      <c r="F62" s="138"/>
      <c r="G62" s="138"/>
      <c r="H62" s="138"/>
      <c r="I62" s="138"/>
      <c r="J62" s="138"/>
      <c r="K62" s="138"/>
      <c r="L62" s="138"/>
      <c r="M62" s="138"/>
      <c r="N62" s="160"/>
      <c r="O62" s="160"/>
      <c r="P62" s="308"/>
      <c r="Q62" s="160"/>
      <c r="R62" s="160"/>
      <c r="S62" s="160"/>
    </row>
    <row r="63" spans="2:19" ht="15.5" thickBot="1">
      <c r="B63" s="128" t="s">
        <v>80</v>
      </c>
      <c r="C63" s="139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61"/>
      <c r="O63" s="161"/>
      <c r="P63" s="309"/>
      <c r="Q63" s="161"/>
      <c r="R63" s="161"/>
      <c r="S63" s="161"/>
    </row>
    <row r="64" spans="2:19" ht="15.5">
      <c r="B64" s="84" t="s">
        <v>288</v>
      </c>
      <c r="C64" s="119">
        <v>4495.8558599999997</v>
      </c>
      <c r="D64" s="119">
        <v>8379.9310999999998</v>
      </c>
      <c r="E64" s="119">
        <v>3949.8318599999998</v>
      </c>
      <c r="F64" s="119">
        <v>1945.8644099999999</v>
      </c>
      <c r="G64" s="119">
        <v>2817.27684</v>
      </c>
      <c r="H64" s="119">
        <v>5854.0709999999999</v>
      </c>
      <c r="I64" s="119">
        <v>4322.3543099999997</v>
      </c>
      <c r="J64" s="119">
        <v>1260.0704599999999</v>
      </c>
      <c r="K64" s="119">
        <v>9281.5932100000009</v>
      </c>
      <c r="L64" s="119">
        <v>14163.288400000001</v>
      </c>
      <c r="M64" s="119">
        <v>12988.08389</v>
      </c>
      <c r="N64" s="119">
        <v>8293.1468299999997</v>
      </c>
      <c r="O64" s="119">
        <v>10073</v>
      </c>
      <c r="P64" s="296">
        <v>9299</v>
      </c>
      <c r="Q64" s="172">
        <v>6457</v>
      </c>
      <c r="R64" s="172">
        <v>6115</v>
      </c>
      <c r="S64" s="172">
        <v>5630.39653</v>
      </c>
    </row>
    <row r="65" spans="2:19" ht="15.5">
      <c r="B65" s="84" t="s">
        <v>289</v>
      </c>
      <c r="C65" s="119">
        <v>4734.8090000000002</v>
      </c>
      <c r="D65" s="119">
        <v>3878.7779999999998</v>
      </c>
      <c r="E65" s="119">
        <v>11361.17361</v>
      </c>
      <c r="F65" s="119">
        <v>13009.458359999997</v>
      </c>
      <c r="G65" s="119">
        <v>17959.353299999995</v>
      </c>
      <c r="H65" s="119">
        <v>6202.8850000000002</v>
      </c>
      <c r="I65" s="119">
        <v>17144.553680000005</v>
      </c>
      <c r="J65" s="119">
        <v>18190.772459999993</v>
      </c>
      <c r="K65" s="119">
        <v>26451.918600000001</v>
      </c>
      <c r="L65" s="119">
        <v>7624.3639999999996</v>
      </c>
      <c r="M65" s="119">
        <v>24128.544909999997</v>
      </c>
      <c r="N65" s="119">
        <v>13414.86085999999</v>
      </c>
      <c r="O65" s="119">
        <v>44110</v>
      </c>
      <c r="P65" s="296">
        <v>9934</v>
      </c>
      <c r="Q65" s="172">
        <v>11753</v>
      </c>
      <c r="R65" s="172">
        <v>5902</v>
      </c>
      <c r="S65" s="172">
        <v>12499.7444</v>
      </c>
    </row>
    <row r="66" spans="2:19" ht="15.5">
      <c r="B66" s="84" t="s">
        <v>290</v>
      </c>
      <c r="C66" s="119">
        <v>120368.42105263159</v>
      </c>
      <c r="D66" s="119">
        <v>28206.668000000001</v>
      </c>
      <c r="E66" s="119">
        <v>48207.599000000002</v>
      </c>
      <c r="F66" s="119">
        <v>90491.48083</v>
      </c>
      <c r="G66" s="119">
        <v>83422.414930000014</v>
      </c>
      <c r="H66" s="119">
        <v>90782.826109999995</v>
      </c>
      <c r="I66" s="119">
        <v>63930.995219999997</v>
      </c>
      <c r="J66" s="119">
        <v>15000</v>
      </c>
      <c r="K66" s="119">
        <v>0</v>
      </c>
      <c r="L66" s="119">
        <v>0</v>
      </c>
      <c r="M66" s="119">
        <v>0</v>
      </c>
      <c r="N66" s="119">
        <v>100000</v>
      </c>
      <c r="O66" s="119">
        <v>0</v>
      </c>
      <c r="P66" s="296">
        <v>1504</v>
      </c>
      <c r="Q66" s="172">
        <v>47255</v>
      </c>
      <c r="R66" s="172">
        <v>84892</v>
      </c>
      <c r="S66" s="172">
        <v>96792.098299999998</v>
      </c>
    </row>
    <row r="67" spans="2:19" ht="15.5">
      <c r="B67" s="84" t="s">
        <v>291</v>
      </c>
      <c r="C67" s="119">
        <v>23872.601119999999</v>
      </c>
      <c r="D67" s="119">
        <v>15878.199329999999</v>
      </c>
      <c r="E67" s="119">
        <v>72533.666549999994</v>
      </c>
      <c r="F67" s="119">
        <v>9023.5958100000007</v>
      </c>
      <c r="G67" s="119">
        <v>5316.5259400000004</v>
      </c>
      <c r="H67" s="119">
        <v>8541.9537700000001</v>
      </c>
      <c r="I67" s="119">
        <v>8397.3404300000002</v>
      </c>
      <c r="J67" s="119">
        <v>6750.1602400000002</v>
      </c>
      <c r="K67" s="119">
        <v>5295.8337300000003</v>
      </c>
      <c r="L67" s="119">
        <v>17222.496829999996</v>
      </c>
      <c r="M67" s="119">
        <v>14317.83124</v>
      </c>
      <c r="N67" s="119">
        <v>8715.1798500000004</v>
      </c>
      <c r="O67" s="119">
        <v>11257</v>
      </c>
      <c r="P67" s="296">
        <v>35091</v>
      </c>
      <c r="Q67" s="172">
        <v>76904</v>
      </c>
      <c r="R67" s="172">
        <v>11712</v>
      </c>
      <c r="S67" s="172">
        <v>14209.23</v>
      </c>
    </row>
    <row r="68" spans="2:19" ht="15.5">
      <c r="B68" s="84" t="s">
        <v>292</v>
      </c>
      <c r="C68" s="119">
        <v>3456.252</v>
      </c>
      <c r="D68" s="119">
        <v>1676.0319999999999</v>
      </c>
      <c r="E68" s="119">
        <v>1614.67092</v>
      </c>
      <c r="F68" s="119">
        <v>1614.67092</v>
      </c>
      <c r="G68" s="119">
        <v>1614.67092</v>
      </c>
      <c r="H68" s="119">
        <v>1729.8309999999999</v>
      </c>
      <c r="I68" s="119">
        <v>1718.6699199999998</v>
      </c>
      <c r="J68" s="119">
        <v>1718.6699199999998</v>
      </c>
      <c r="K68" s="119">
        <v>1718.6699199999998</v>
      </c>
      <c r="L68" s="119">
        <v>2468.5070000000001</v>
      </c>
      <c r="M68" s="119">
        <v>2441.5359199999998</v>
      </c>
      <c r="N68" s="119">
        <v>2441.5359199999998</v>
      </c>
      <c r="O68" s="119">
        <v>2441</v>
      </c>
      <c r="P68" s="296">
        <v>3233</v>
      </c>
      <c r="Q68" s="172"/>
      <c r="R68" s="172">
        <v>3233</v>
      </c>
      <c r="S68" s="172">
        <v>3232.6898300000003</v>
      </c>
    </row>
    <row r="69" spans="2:19" ht="15.5" thickBot="1">
      <c r="B69" s="128" t="s">
        <v>88</v>
      </c>
      <c r="C69" s="133">
        <v>156927.93903263161</v>
      </c>
      <c r="D69" s="133">
        <v>58019.60843</v>
      </c>
      <c r="E69" s="133">
        <v>137666.94193999999</v>
      </c>
      <c r="F69" s="133">
        <v>116085.07033</v>
      </c>
      <c r="G69" s="133">
        <v>111130.24193000002</v>
      </c>
      <c r="H69" s="133">
        <v>113111.56688</v>
      </c>
      <c r="I69" s="133">
        <v>95513.913560000001</v>
      </c>
      <c r="J69" s="133">
        <v>42919.673079999993</v>
      </c>
      <c r="K69" s="133">
        <v>42748.015460000002</v>
      </c>
      <c r="L69" s="133">
        <v>41478.656229999993</v>
      </c>
      <c r="M69" s="133">
        <v>53875.99596</v>
      </c>
      <c r="N69" s="157">
        <v>132864.72346000001</v>
      </c>
      <c r="O69" s="157">
        <v>67881</v>
      </c>
      <c r="P69" s="305">
        <f>SUM(P64:P68)</f>
        <v>59061</v>
      </c>
      <c r="Q69" s="157">
        <f>SUM(Q64:Q68)</f>
        <v>142369</v>
      </c>
      <c r="R69" s="157">
        <v>111854</v>
      </c>
      <c r="S69" s="157">
        <v>132364.15906000001</v>
      </c>
    </row>
    <row r="70" spans="2:19" ht="15.5" thickBot="1">
      <c r="B70" s="140" t="s">
        <v>89</v>
      </c>
      <c r="C70" s="141"/>
      <c r="D70" s="141"/>
      <c r="E70" s="141"/>
      <c r="F70" s="141"/>
      <c r="G70" s="141"/>
      <c r="H70" s="141"/>
      <c r="I70" s="141"/>
      <c r="J70" s="141"/>
      <c r="K70" s="141"/>
      <c r="L70" s="141"/>
      <c r="M70" s="141"/>
      <c r="N70" s="162"/>
      <c r="O70" s="162"/>
      <c r="P70" s="310"/>
      <c r="Q70" s="162"/>
      <c r="R70" s="162"/>
      <c r="S70" s="162"/>
    </row>
    <row r="71" spans="2:19" ht="15.5">
      <c r="B71" s="84" t="s">
        <v>293</v>
      </c>
      <c r="C71" s="119">
        <v>1051.0146499999998</v>
      </c>
      <c r="D71" s="119">
        <v>1015.90939</v>
      </c>
      <c r="E71" s="119">
        <v>1015.90939</v>
      </c>
      <c r="F71" s="119">
        <v>919.55375000000004</v>
      </c>
      <c r="G71" s="119">
        <v>897.07326999999998</v>
      </c>
      <c r="H71" s="119">
        <v>874.90928000000008</v>
      </c>
      <c r="I71" s="119">
        <v>852.77043000000003</v>
      </c>
      <c r="J71" s="119">
        <v>830.54120999999998</v>
      </c>
      <c r="K71" s="119">
        <v>806.86728000000005</v>
      </c>
      <c r="L71" s="119">
        <v>783.90521000000001</v>
      </c>
      <c r="M71" s="119">
        <v>768.68551000000002</v>
      </c>
      <c r="N71" s="119">
        <v>737.74070999999992</v>
      </c>
      <c r="O71" s="119">
        <v>645</v>
      </c>
      <c r="P71" s="296">
        <v>1047</v>
      </c>
      <c r="Q71" s="172">
        <v>1025</v>
      </c>
      <c r="R71" s="172">
        <v>1003</v>
      </c>
      <c r="S71" s="172">
        <v>980.50080000000003</v>
      </c>
    </row>
    <row r="72" spans="2:19" ht="15.5">
      <c r="B72" s="84" t="s">
        <v>294</v>
      </c>
      <c r="C72" s="119">
        <v>616277.39800000004</v>
      </c>
      <c r="D72" s="119">
        <v>758206.64932999993</v>
      </c>
      <c r="E72" s="119">
        <v>793583.54624000005</v>
      </c>
      <c r="F72" s="119">
        <v>744631.88431999995</v>
      </c>
      <c r="G72" s="119">
        <v>745076.15850999998</v>
      </c>
      <c r="H72" s="119">
        <v>730999.56871000002</v>
      </c>
      <c r="I72" s="119">
        <v>724112.16554999992</v>
      </c>
      <c r="J72" s="119">
        <v>845118.49503000011</v>
      </c>
      <c r="K72" s="119">
        <v>844954.25805999991</v>
      </c>
      <c r="L72" s="119">
        <v>845164.12774000003</v>
      </c>
      <c r="M72" s="119">
        <v>845402.18974000006</v>
      </c>
      <c r="N72" s="119">
        <v>845597.47574000002</v>
      </c>
      <c r="O72" s="119">
        <v>1050000</v>
      </c>
      <c r="P72" s="296">
        <v>1075668</v>
      </c>
      <c r="Q72" s="172">
        <v>1050000</v>
      </c>
      <c r="R72" s="172">
        <v>1050000</v>
      </c>
      <c r="S72" s="172">
        <v>1050000</v>
      </c>
    </row>
    <row r="73" spans="2:19" ht="15.5">
      <c r="B73" s="84" t="s">
        <v>85</v>
      </c>
      <c r="C73" s="119">
        <v>7618.84</v>
      </c>
      <c r="D73" s="119">
        <v>11895.880060000001</v>
      </c>
      <c r="E73" s="119">
        <v>14123.878419999999</v>
      </c>
      <c r="F73" s="119">
        <v>16316.48659</v>
      </c>
      <c r="G73" s="119">
        <v>17611.174579999999</v>
      </c>
      <c r="H73" s="119">
        <v>16456.04435</v>
      </c>
      <c r="I73" s="119">
        <v>17562.629069999999</v>
      </c>
      <c r="J73" s="119">
        <v>18339.15669</v>
      </c>
      <c r="K73" s="119">
        <v>19195.551950000001</v>
      </c>
      <c r="L73" s="119">
        <v>18843.485760000003</v>
      </c>
      <c r="M73" s="119">
        <v>20808.110199999999</v>
      </c>
      <c r="N73" s="119">
        <v>22633.236260000001</v>
      </c>
      <c r="O73" s="119">
        <v>23991</v>
      </c>
      <c r="P73" s="296">
        <v>23173</v>
      </c>
      <c r="Q73" s="172">
        <v>24338</v>
      </c>
      <c r="R73" s="172">
        <v>25379</v>
      </c>
      <c r="S73" s="172">
        <v>26340.200519999999</v>
      </c>
    </row>
    <row r="74" spans="2:19" ht="15.5">
      <c r="B74" s="84" t="s">
        <v>295</v>
      </c>
      <c r="C74" s="119">
        <v>84072.864000000001</v>
      </c>
      <c r="D74" s="119">
        <v>0</v>
      </c>
      <c r="E74" s="119">
        <v>0</v>
      </c>
      <c r="F74" s="119">
        <v>0</v>
      </c>
      <c r="G74" s="119">
        <v>0</v>
      </c>
      <c r="H74" s="119">
        <v>0</v>
      </c>
      <c r="I74" s="119">
        <v>0</v>
      </c>
      <c r="J74" s="119">
        <v>0</v>
      </c>
      <c r="K74" s="119">
        <v>0</v>
      </c>
      <c r="L74" s="119">
        <v>0</v>
      </c>
      <c r="M74" s="119">
        <v>0</v>
      </c>
      <c r="N74" s="119">
        <v>0</v>
      </c>
      <c r="O74" s="119">
        <v>0</v>
      </c>
      <c r="P74" s="296">
        <v>0</v>
      </c>
      <c r="Q74" s="172">
        <v>0</v>
      </c>
      <c r="R74" s="172">
        <v>0</v>
      </c>
      <c r="S74" s="172">
        <v>0</v>
      </c>
    </row>
    <row r="75" spans="2:19" ht="15.5">
      <c r="B75" s="84" t="s">
        <v>116</v>
      </c>
      <c r="C75" s="119">
        <v>0</v>
      </c>
      <c r="D75" s="119">
        <v>104712.27099999999</v>
      </c>
      <c r="E75" s="119">
        <v>110128.52305</v>
      </c>
      <c r="F75" s="119">
        <v>115733.90889000001</v>
      </c>
      <c r="G75" s="119">
        <v>121330.149</v>
      </c>
      <c r="H75" s="119">
        <v>127971.56600000001</v>
      </c>
      <c r="I75" s="119">
        <v>134357.59452000001</v>
      </c>
      <c r="J75" s="119">
        <v>139341.226</v>
      </c>
      <c r="K75" s="119">
        <v>145907.77802</v>
      </c>
      <c r="L75" s="119">
        <v>152635.15982</v>
      </c>
      <c r="M75" s="119">
        <v>158425.17157000001</v>
      </c>
      <c r="N75" s="119">
        <v>164625.56788999998</v>
      </c>
      <c r="O75" s="119">
        <v>170342</v>
      </c>
      <c r="P75" s="296">
        <v>176453</v>
      </c>
      <c r="Q75" s="172">
        <v>181784</v>
      </c>
      <c r="R75" s="172">
        <v>187981</v>
      </c>
      <c r="S75" s="172">
        <v>192453.63237000001</v>
      </c>
    </row>
    <row r="76" spans="2:19" ht="15.5" thickBot="1">
      <c r="B76" s="128" t="s">
        <v>91</v>
      </c>
      <c r="C76" s="133">
        <v>709020.11664999998</v>
      </c>
      <c r="D76" s="133">
        <v>875830.70977999992</v>
      </c>
      <c r="E76" s="133">
        <v>918851.85710000002</v>
      </c>
      <c r="F76" s="133">
        <v>877601.83354999986</v>
      </c>
      <c r="G76" s="133">
        <v>884914.55536</v>
      </c>
      <c r="H76" s="133">
        <v>876302.08834000002</v>
      </c>
      <c r="I76" s="133">
        <v>876885.15957000002</v>
      </c>
      <c r="J76" s="133">
        <v>1003629.4189300002</v>
      </c>
      <c r="K76" s="133">
        <v>1010864.4553099999</v>
      </c>
      <c r="L76" s="133">
        <v>1017426.6785299999</v>
      </c>
      <c r="M76" s="133">
        <v>1025404.15702</v>
      </c>
      <c r="N76" s="157">
        <v>1033594.0206</v>
      </c>
      <c r="O76" s="157">
        <v>1244978</v>
      </c>
      <c r="P76" s="305">
        <f>SUM(P71:P75)</f>
        <v>1276341</v>
      </c>
      <c r="Q76" s="157">
        <f t="shared" ref="Q76" si="8">SUM(Q71:Q75)</f>
        <v>1257147</v>
      </c>
      <c r="R76" s="157">
        <v>1264363</v>
      </c>
      <c r="S76" s="157">
        <v>1269774.33369</v>
      </c>
    </row>
    <row r="77" spans="2:19" ht="15.5" thickBot="1">
      <c r="B77" s="134" t="s">
        <v>92</v>
      </c>
      <c r="C77" s="135">
        <v>865948.05568263156</v>
      </c>
      <c r="D77" s="135">
        <v>933850.31820999994</v>
      </c>
      <c r="E77" s="135">
        <v>1056518.79904</v>
      </c>
      <c r="F77" s="135">
        <v>993686.90387999988</v>
      </c>
      <c r="G77" s="135">
        <v>996044.79729000002</v>
      </c>
      <c r="H77" s="135">
        <v>989413.65522000007</v>
      </c>
      <c r="I77" s="135">
        <v>972399.07313000003</v>
      </c>
      <c r="J77" s="135">
        <v>1046549.0920100001</v>
      </c>
      <c r="K77" s="135">
        <v>1053612.4707699998</v>
      </c>
      <c r="L77" s="135">
        <v>1058905.33476</v>
      </c>
      <c r="M77" s="135">
        <v>1079280.15298</v>
      </c>
      <c r="N77" s="158">
        <v>1166458.7440599999</v>
      </c>
      <c r="O77" s="158">
        <v>1312859</v>
      </c>
      <c r="P77" s="306">
        <f>P69+P76</f>
        <v>1335402</v>
      </c>
      <c r="Q77" s="158">
        <f t="shared" ref="Q77" si="9">Q69+Q76</f>
        <v>1399516</v>
      </c>
      <c r="R77" s="158">
        <v>1376217</v>
      </c>
      <c r="S77" s="158">
        <v>1402138.49275</v>
      </c>
    </row>
    <row r="78" spans="2:19" ht="15.5" thickBot="1">
      <c r="B78" s="136"/>
      <c r="C78" s="137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59"/>
      <c r="O78" s="159"/>
      <c r="P78" s="307"/>
      <c r="Q78" s="159"/>
      <c r="R78" s="159"/>
      <c r="S78" s="159"/>
    </row>
    <row r="79" spans="2:19" ht="15.5" thickBot="1">
      <c r="B79" s="142" t="s">
        <v>93</v>
      </c>
      <c r="C79" s="141"/>
      <c r="D79" s="141"/>
      <c r="E79" s="141"/>
      <c r="F79" s="141"/>
      <c r="G79" s="141"/>
      <c r="H79" s="141"/>
      <c r="I79" s="141"/>
      <c r="J79" s="141"/>
      <c r="K79" s="141"/>
      <c r="L79" s="141"/>
      <c r="M79" s="141"/>
      <c r="N79" s="162"/>
      <c r="O79" s="162"/>
      <c r="P79" s="310"/>
      <c r="Q79" s="162"/>
      <c r="R79" s="162"/>
      <c r="S79" s="162"/>
    </row>
    <row r="80" spans="2:19" ht="15.5">
      <c r="B80" s="84" t="s">
        <v>94</v>
      </c>
      <c r="C80" s="119">
        <v>265409.19397999998</v>
      </c>
      <c r="D80" s="119">
        <v>265409.19397999998</v>
      </c>
      <c r="E80" s="119">
        <v>265409.19397999998</v>
      </c>
      <c r="F80" s="119">
        <v>265409.19397999998</v>
      </c>
      <c r="G80" s="119">
        <v>265409.19397999998</v>
      </c>
      <c r="H80" s="119">
        <v>265409.19397999998</v>
      </c>
      <c r="I80" s="119">
        <v>265409.19397999998</v>
      </c>
      <c r="J80" s="119">
        <v>265409.19397999998</v>
      </c>
      <c r="K80" s="119">
        <v>265409.19397999998</v>
      </c>
      <c r="L80" s="119">
        <v>265409.19397999998</v>
      </c>
      <c r="M80" s="119">
        <v>265409.19397999998</v>
      </c>
      <c r="N80" s="119">
        <v>265409.19397999998</v>
      </c>
      <c r="O80" s="119">
        <v>265409</v>
      </c>
      <c r="P80" s="296">
        <v>265409</v>
      </c>
      <c r="Q80" s="172">
        <v>265409</v>
      </c>
      <c r="R80" s="172">
        <v>265409</v>
      </c>
      <c r="S80" s="172">
        <v>265409.19397999998</v>
      </c>
    </row>
    <row r="81" spans="1:19" ht="15.5">
      <c r="B81" s="84" t="s">
        <v>95</v>
      </c>
      <c r="C81" s="119">
        <v>0</v>
      </c>
      <c r="D81" s="119">
        <v>0</v>
      </c>
      <c r="E81" s="119">
        <v>0</v>
      </c>
      <c r="F81" s="119">
        <v>0</v>
      </c>
      <c r="G81" s="119">
        <v>0</v>
      </c>
      <c r="H81" s="119">
        <v>0</v>
      </c>
      <c r="I81" s="119">
        <v>0</v>
      </c>
      <c r="J81" s="119">
        <v>0</v>
      </c>
      <c r="K81" s="119">
        <v>0</v>
      </c>
      <c r="L81" s="119">
        <v>0</v>
      </c>
      <c r="M81" s="119">
        <v>0</v>
      </c>
      <c r="N81" s="119">
        <v>0</v>
      </c>
      <c r="O81" s="119">
        <v>0</v>
      </c>
      <c r="P81" s="296">
        <v>0</v>
      </c>
      <c r="Q81" s="172">
        <v>0</v>
      </c>
      <c r="R81" s="172">
        <v>0</v>
      </c>
      <c r="S81" s="172">
        <v>0</v>
      </c>
    </row>
    <row r="82" spans="1:19" ht="15.5">
      <c r="B82" s="84" t="s">
        <v>296</v>
      </c>
      <c r="C82" s="119">
        <v>18213.73155</v>
      </c>
      <c r="D82" s="119">
        <v>22516.466550000001</v>
      </c>
      <c r="E82" s="119">
        <v>27005.51655</v>
      </c>
      <c r="F82" s="119">
        <v>27005.51655</v>
      </c>
      <c r="G82" s="119">
        <v>27005.51655</v>
      </c>
      <c r="H82" s="119">
        <v>27005.51655</v>
      </c>
      <c r="I82" s="119">
        <v>27005.517</v>
      </c>
      <c r="J82" s="119">
        <v>32175.186550000002</v>
      </c>
      <c r="K82" s="119">
        <v>32175.186550000002</v>
      </c>
      <c r="L82" s="119">
        <v>32175.186550000002</v>
      </c>
      <c r="M82" s="119">
        <v>37911.06955</v>
      </c>
      <c r="N82" s="119">
        <v>37911.06955</v>
      </c>
      <c r="O82" s="119">
        <v>37911</v>
      </c>
      <c r="P82" s="296">
        <v>37911</v>
      </c>
      <c r="Q82" s="172">
        <v>43910</v>
      </c>
      <c r="R82" s="172">
        <v>43910</v>
      </c>
      <c r="S82" s="172">
        <v>43909.538549999997</v>
      </c>
    </row>
    <row r="83" spans="1:19" ht="15.5">
      <c r="B83" s="84" t="s">
        <v>297</v>
      </c>
      <c r="C83" s="119">
        <v>127139.65247</v>
      </c>
      <c r="D83" s="119">
        <v>210754.76357999994</v>
      </c>
      <c r="E83" s="119">
        <v>153882.07629000003</v>
      </c>
      <c r="F83" s="119">
        <v>166306.05958</v>
      </c>
      <c r="G83" s="119">
        <v>179077.26233</v>
      </c>
      <c r="H83" s="119">
        <v>192645.04902999999</v>
      </c>
      <c r="I83" s="119">
        <v>208265.32913</v>
      </c>
      <c r="J83" s="119">
        <v>148863.08302000002</v>
      </c>
      <c r="K83" s="119">
        <v>163377.63139</v>
      </c>
      <c r="L83" s="119">
        <v>179834.21222999995</v>
      </c>
      <c r="M83" s="119">
        <v>187608.97097999998</v>
      </c>
      <c r="N83" s="119">
        <v>137115.47936999999</v>
      </c>
      <c r="O83" s="119">
        <v>153635</v>
      </c>
      <c r="P83" s="296">
        <v>169083</v>
      </c>
      <c r="Q83" s="172">
        <v>113730</v>
      </c>
      <c r="R83" s="172">
        <v>129078</v>
      </c>
      <c r="S83" s="172">
        <v>95415.725009999995</v>
      </c>
    </row>
    <row r="84" spans="1:19" ht="15.5">
      <c r="B84" s="84" t="s">
        <v>98</v>
      </c>
      <c r="C84" s="119">
        <v>43027.350349999993</v>
      </c>
      <c r="D84" s="119">
        <v>0</v>
      </c>
      <c r="E84" s="119">
        <v>0</v>
      </c>
      <c r="F84" s="119">
        <v>0</v>
      </c>
      <c r="G84" s="119">
        <v>0</v>
      </c>
      <c r="H84" s="119">
        <v>0</v>
      </c>
      <c r="I84" s="119">
        <v>0</v>
      </c>
      <c r="J84" s="119">
        <v>0</v>
      </c>
      <c r="K84" s="119">
        <v>0</v>
      </c>
      <c r="L84" s="119">
        <v>0</v>
      </c>
      <c r="M84" s="119">
        <v>0</v>
      </c>
      <c r="N84" s="119">
        <v>0</v>
      </c>
      <c r="O84" s="119">
        <v>0</v>
      </c>
      <c r="P84" s="296">
        <v>0</v>
      </c>
      <c r="Q84" s="172">
        <v>0</v>
      </c>
      <c r="R84" s="172">
        <v>0</v>
      </c>
      <c r="S84" s="172">
        <v>0</v>
      </c>
    </row>
    <row r="85" spans="1:19" ht="15.5">
      <c r="B85" s="84" t="s">
        <v>99</v>
      </c>
      <c r="C85" s="119">
        <v>0</v>
      </c>
      <c r="D85" s="119">
        <v>0</v>
      </c>
      <c r="E85" s="119">
        <v>0</v>
      </c>
      <c r="F85" s="119">
        <v>0</v>
      </c>
      <c r="G85" s="119">
        <v>0</v>
      </c>
      <c r="H85" s="119">
        <v>0</v>
      </c>
      <c r="I85" s="119">
        <v>0</v>
      </c>
      <c r="J85" s="119">
        <v>0</v>
      </c>
      <c r="K85" s="119">
        <v>0</v>
      </c>
      <c r="L85" s="119">
        <v>0</v>
      </c>
      <c r="M85" s="119">
        <v>0</v>
      </c>
      <c r="N85" s="119">
        <v>0</v>
      </c>
      <c r="O85" s="119">
        <v>0</v>
      </c>
      <c r="P85" s="296">
        <v>0</v>
      </c>
      <c r="Q85" s="172">
        <v>0</v>
      </c>
      <c r="R85" s="172">
        <v>0</v>
      </c>
      <c r="S85" s="172">
        <v>0</v>
      </c>
    </row>
    <row r="86" spans="1:19" ht="15.5" thickBot="1">
      <c r="B86" s="128" t="s">
        <v>102</v>
      </c>
      <c r="C86" s="133">
        <v>453789.92834999994</v>
      </c>
      <c r="D86" s="133">
        <v>498680.42410999991</v>
      </c>
      <c r="E86" s="133">
        <v>446296.78682000004</v>
      </c>
      <c r="F86" s="133">
        <v>458720.77010999998</v>
      </c>
      <c r="G86" s="133">
        <v>471491.97285999998</v>
      </c>
      <c r="H86" s="133">
        <v>485059.75955999998</v>
      </c>
      <c r="I86" s="133">
        <v>500680.04010999994</v>
      </c>
      <c r="J86" s="133">
        <v>446447.46354999999</v>
      </c>
      <c r="K86" s="133">
        <v>460962.01191999996</v>
      </c>
      <c r="L86" s="133">
        <v>477418.59275999991</v>
      </c>
      <c r="M86" s="133">
        <v>490929.23450999998</v>
      </c>
      <c r="N86" s="157">
        <v>440435.74289999995</v>
      </c>
      <c r="O86" s="157">
        <v>456955</v>
      </c>
      <c r="P86" s="305">
        <f>SUM(P80:P85)</f>
        <v>472403</v>
      </c>
      <c r="Q86" s="157">
        <f t="shared" ref="Q86" si="10">SUM(Q80:Q85)</f>
        <v>423049</v>
      </c>
      <c r="R86" s="157">
        <v>438397</v>
      </c>
      <c r="S86" s="157">
        <v>404734.45753999997</v>
      </c>
    </row>
    <row r="87" spans="1:19" ht="15.5" thickBot="1">
      <c r="B87" s="143" t="s">
        <v>103</v>
      </c>
      <c r="C87" s="135">
        <v>1319737.9840326314</v>
      </c>
      <c r="D87" s="135">
        <v>1432530.7423199997</v>
      </c>
      <c r="E87" s="135">
        <v>1502815.58586</v>
      </c>
      <c r="F87" s="135">
        <v>1452407.6739899998</v>
      </c>
      <c r="G87" s="135">
        <v>1467536.77015</v>
      </c>
      <c r="H87" s="135">
        <v>1474473.41478</v>
      </c>
      <c r="I87" s="135">
        <v>1473079.1132399999</v>
      </c>
      <c r="J87" s="135">
        <v>1492996.5555600002</v>
      </c>
      <c r="K87" s="135">
        <v>1514574.4826899997</v>
      </c>
      <c r="L87" s="135">
        <v>1536323.9275199999</v>
      </c>
      <c r="M87" s="135">
        <v>1570209.3874900001</v>
      </c>
      <c r="N87" s="158">
        <v>1606894.4869599999</v>
      </c>
      <c r="O87" s="158">
        <v>1769814</v>
      </c>
      <c r="P87" s="306">
        <f>P77+P86</f>
        <v>1807805</v>
      </c>
      <c r="Q87" s="158">
        <f t="shared" ref="Q87" si="11">Q77+Q86</f>
        <v>1822565</v>
      </c>
      <c r="R87" s="158">
        <v>1814614</v>
      </c>
      <c r="S87" s="158">
        <v>1806872.9502900001</v>
      </c>
    </row>
    <row r="88" spans="1:19" ht="15.5">
      <c r="B88" s="79"/>
      <c r="C88" s="163">
        <f>+C60-C77-C86</f>
        <v>1.3736833352595568E-4</v>
      </c>
      <c r="D88" s="163">
        <f t="shared" ref="D88:N88" si="12">+D60-D77-D86</f>
        <v>7.0000183768570423E-5</v>
      </c>
      <c r="E88" s="163">
        <f t="shared" si="12"/>
        <v>7.0000067353248596E-5</v>
      </c>
      <c r="F88" s="163">
        <f t="shared" si="12"/>
        <v>6.0000165831297636E-5</v>
      </c>
      <c r="G88" s="163">
        <f t="shared" si="12"/>
        <v>4.9999915063381195E-5</v>
      </c>
      <c r="H88" s="163">
        <f t="shared" si="12"/>
        <v>6.9999776314944029E-5</v>
      </c>
      <c r="I88" s="163">
        <f t="shared" si="12"/>
        <v>3.7999998312443495E-4</v>
      </c>
      <c r="J88" s="163">
        <f t="shared" si="12"/>
        <v>-2.5000015739351511E-4</v>
      </c>
      <c r="K88" s="163">
        <f t="shared" si="12"/>
        <v>4.6566128730773926E-10</v>
      </c>
      <c r="L88" s="163">
        <f t="shared" si="12"/>
        <v>3.5000033676624298E-4</v>
      </c>
      <c r="M88" s="163">
        <f t="shared" si="12"/>
        <v>-9.000010322779417E-5</v>
      </c>
      <c r="N88" s="163">
        <f t="shared" si="12"/>
        <v>3.9000017568469048E-4</v>
      </c>
      <c r="O88" s="163">
        <v>0</v>
      </c>
      <c r="P88" s="163">
        <f>+P60-P77-P86</f>
        <v>0</v>
      </c>
      <c r="Q88" s="163">
        <f>+Q60-Q77-Q86</f>
        <v>0</v>
      </c>
      <c r="R88" s="163">
        <v>0</v>
      </c>
      <c r="S88" s="163"/>
    </row>
    <row r="89" spans="1:19" ht="15.5">
      <c r="B89" s="79"/>
      <c r="C89" s="117"/>
      <c r="D89" s="117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</row>
    <row r="90" spans="1:19" ht="15.5"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</row>
    <row r="91" spans="1:19" ht="15.5">
      <c r="A91" s="57" t="s">
        <v>104</v>
      </c>
      <c r="B91" s="12" t="s">
        <v>298</v>
      </c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</row>
    <row r="92" spans="1:19" ht="15.5">
      <c r="B92" s="14" t="s">
        <v>279</v>
      </c>
      <c r="C92" s="79"/>
      <c r="D92" s="79"/>
      <c r="E92" s="79"/>
      <c r="F92" s="79"/>
      <c r="G92" s="79"/>
      <c r="H92" s="123"/>
      <c r="I92" s="123"/>
      <c r="J92" s="123"/>
      <c r="K92" s="79"/>
      <c r="L92" s="123"/>
      <c r="M92" s="79"/>
      <c r="N92" s="79"/>
      <c r="O92" s="79"/>
      <c r="P92" s="79"/>
      <c r="Q92" s="79"/>
      <c r="R92" s="79"/>
      <c r="S92" s="79"/>
    </row>
    <row r="93" spans="1:19" ht="15.5">
      <c r="B93" s="79"/>
      <c r="C93" s="79"/>
      <c r="D93" s="79"/>
      <c r="E93" s="123"/>
      <c r="F93" s="123"/>
      <c r="G93" s="123"/>
      <c r="H93" s="123"/>
      <c r="I93" s="79"/>
      <c r="J93" s="79"/>
      <c r="K93" s="79"/>
      <c r="L93" s="123"/>
      <c r="M93" s="79"/>
      <c r="N93" s="79"/>
      <c r="O93" s="79"/>
      <c r="P93" s="79"/>
      <c r="Q93" s="79"/>
      <c r="R93" s="79"/>
      <c r="S93" s="79"/>
    </row>
    <row r="94" spans="1:19" ht="15">
      <c r="B94" s="292"/>
      <c r="C94" s="293">
        <v>2016</v>
      </c>
      <c r="D94" s="293">
        <v>2017</v>
      </c>
      <c r="E94" s="293" t="s">
        <v>19</v>
      </c>
      <c r="F94" s="293" t="s">
        <v>20</v>
      </c>
      <c r="G94" s="293" t="s">
        <v>21</v>
      </c>
      <c r="H94" s="293" t="s">
        <v>22</v>
      </c>
      <c r="I94" s="293" t="s">
        <v>23</v>
      </c>
      <c r="J94" s="293" t="s">
        <v>24</v>
      </c>
      <c r="K94" s="293" t="s">
        <v>25</v>
      </c>
      <c r="L94" s="293" t="s">
        <v>26</v>
      </c>
      <c r="M94" s="293" t="s">
        <v>27</v>
      </c>
      <c r="N94" s="293" t="s">
        <v>28</v>
      </c>
      <c r="O94" s="293" t="s">
        <v>29</v>
      </c>
      <c r="P94" s="294" t="s">
        <v>747</v>
      </c>
      <c r="Q94" s="293" t="s">
        <v>765</v>
      </c>
      <c r="R94" s="293" t="s">
        <v>973</v>
      </c>
      <c r="S94" s="293" t="s">
        <v>1153</v>
      </c>
    </row>
    <row r="95" spans="1:19" ht="15.5">
      <c r="B95" s="153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295"/>
      <c r="Q95" s="170"/>
      <c r="R95" s="170"/>
      <c r="S95" s="170"/>
    </row>
    <row r="96" spans="1:19" ht="15.5">
      <c r="B96" s="84" t="s">
        <v>30</v>
      </c>
      <c r="C96" s="119">
        <v>30837</v>
      </c>
      <c r="D96" s="119">
        <v>18651</v>
      </c>
      <c r="E96" s="119">
        <v>681</v>
      </c>
      <c r="F96" s="119">
        <v>847</v>
      </c>
      <c r="G96" s="119">
        <v>985</v>
      </c>
      <c r="H96" s="119">
        <v>10662</v>
      </c>
      <c r="I96" s="119">
        <v>3583</v>
      </c>
      <c r="J96" s="119">
        <v>1753</v>
      </c>
      <c r="K96" s="119">
        <v>287</v>
      </c>
      <c r="L96" s="119">
        <v>1795</v>
      </c>
      <c r="M96" s="119">
        <v>3646</v>
      </c>
      <c r="N96" s="119">
        <v>4418</v>
      </c>
      <c r="O96" s="119">
        <v>11173</v>
      </c>
      <c r="P96" s="296">
        <v>1779</v>
      </c>
      <c r="Q96" s="172">
        <v>1264</v>
      </c>
      <c r="R96" s="172">
        <v>1363</v>
      </c>
      <c r="S96" s="172">
        <v>-0.12613000000010288</v>
      </c>
    </row>
    <row r="97" spans="2:19" ht="15.5">
      <c r="B97" s="84" t="s">
        <v>31</v>
      </c>
      <c r="C97" s="119">
        <v>30808</v>
      </c>
      <c r="D97" s="119">
        <v>18251</v>
      </c>
      <c r="E97" s="119">
        <v>504</v>
      </c>
      <c r="F97" s="119">
        <v>943</v>
      </c>
      <c r="G97" s="119">
        <v>949</v>
      </c>
      <c r="H97" s="119">
        <v>11129</v>
      </c>
      <c r="I97" s="119">
        <v>3593</v>
      </c>
      <c r="J97" s="119">
        <v>1742</v>
      </c>
      <c r="K97" s="119">
        <v>284</v>
      </c>
      <c r="L97" s="119">
        <v>1800</v>
      </c>
      <c r="M97" s="119">
        <v>3646</v>
      </c>
      <c r="N97" s="119">
        <v>4418</v>
      </c>
      <c r="O97" s="119">
        <v>11173</v>
      </c>
      <c r="P97" s="296">
        <v>1831</v>
      </c>
      <c r="Q97" s="172">
        <v>1270</v>
      </c>
      <c r="R97" s="172">
        <v>1432</v>
      </c>
      <c r="S97" s="172">
        <v>137.73720999999978</v>
      </c>
    </row>
    <row r="98" spans="2:19" ht="15.5">
      <c r="B98" s="144" t="s">
        <v>32</v>
      </c>
      <c r="C98" s="154">
        <f t="shared" ref="C98:Q98" si="13">+C96-C97</f>
        <v>29</v>
      </c>
      <c r="D98" s="154">
        <f t="shared" si="13"/>
        <v>400</v>
      </c>
      <c r="E98" s="154">
        <f t="shared" si="13"/>
        <v>177</v>
      </c>
      <c r="F98" s="154">
        <f t="shared" si="13"/>
        <v>-96</v>
      </c>
      <c r="G98" s="154">
        <f t="shared" si="13"/>
        <v>36</v>
      </c>
      <c r="H98" s="154">
        <f t="shared" si="13"/>
        <v>-467</v>
      </c>
      <c r="I98" s="154">
        <f t="shared" si="13"/>
        <v>-10</v>
      </c>
      <c r="J98" s="154">
        <f t="shared" si="13"/>
        <v>11</v>
      </c>
      <c r="K98" s="154">
        <f t="shared" si="13"/>
        <v>3</v>
      </c>
      <c r="L98" s="154">
        <f t="shared" si="13"/>
        <v>-5</v>
      </c>
      <c r="M98" s="154">
        <f t="shared" si="13"/>
        <v>0</v>
      </c>
      <c r="N98" s="154">
        <f t="shared" si="13"/>
        <v>0</v>
      </c>
      <c r="O98" s="154">
        <v>0</v>
      </c>
      <c r="P98" s="297">
        <f t="shared" si="13"/>
        <v>-52</v>
      </c>
      <c r="Q98" s="174">
        <f t="shared" si="13"/>
        <v>-6</v>
      </c>
      <c r="R98" s="174">
        <v>-69</v>
      </c>
      <c r="S98" s="174">
        <v>-137.86333999999988</v>
      </c>
    </row>
    <row r="99" spans="2:19" ht="15.5">
      <c r="B99" s="153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295"/>
      <c r="Q99" s="170"/>
      <c r="R99" s="170"/>
      <c r="S99" s="170"/>
    </row>
    <row r="100" spans="2:19" ht="15.5">
      <c r="B100" s="84" t="s">
        <v>299</v>
      </c>
      <c r="C100" s="119">
        <v>116591</v>
      </c>
      <c r="D100" s="119">
        <v>128337</v>
      </c>
      <c r="E100" s="119">
        <v>33702</v>
      </c>
      <c r="F100" s="119">
        <v>35790</v>
      </c>
      <c r="G100" s="119">
        <v>35784</v>
      </c>
      <c r="H100" s="119">
        <v>38494</v>
      </c>
      <c r="I100" s="119">
        <v>36262</v>
      </c>
      <c r="J100" s="119">
        <v>37670</v>
      </c>
      <c r="K100" s="119">
        <v>38176</v>
      </c>
      <c r="L100" s="119">
        <v>37354</v>
      </c>
      <c r="M100" s="119">
        <v>35845</v>
      </c>
      <c r="N100" s="119">
        <v>38423</v>
      </c>
      <c r="O100" s="119">
        <v>37404</v>
      </c>
      <c r="P100" s="296">
        <v>37287</v>
      </c>
      <c r="Q100" s="172">
        <v>38038</v>
      </c>
      <c r="R100" s="172">
        <v>38028</v>
      </c>
      <c r="S100" s="172">
        <v>38268.883549999999</v>
      </c>
    </row>
    <row r="101" spans="2:19" ht="15.5">
      <c r="B101" s="84" t="s">
        <v>300</v>
      </c>
      <c r="C101" s="119">
        <v>20342</v>
      </c>
      <c r="D101" s="119">
        <v>16295</v>
      </c>
      <c r="E101" s="119">
        <v>4469</v>
      </c>
      <c r="F101" s="119">
        <v>3864</v>
      </c>
      <c r="G101" s="119">
        <v>4195</v>
      </c>
      <c r="H101" s="119">
        <v>9449</v>
      </c>
      <c r="I101" s="119">
        <v>4704</v>
      </c>
      <c r="J101" s="119">
        <v>5108</v>
      </c>
      <c r="K101" s="119">
        <v>4686</v>
      </c>
      <c r="L101" s="119">
        <v>4629</v>
      </c>
      <c r="M101" s="119">
        <v>4859</v>
      </c>
      <c r="N101" s="119">
        <v>4684</v>
      </c>
      <c r="O101" s="119">
        <v>4392</v>
      </c>
      <c r="P101" s="296">
        <v>4767</v>
      </c>
      <c r="Q101" s="172">
        <v>4764</v>
      </c>
      <c r="R101" s="172">
        <v>3902</v>
      </c>
      <c r="S101" s="172">
        <v>5903.5095799999999</v>
      </c>
    </row>
    <row r="102" spans="2:19" ht="15.5">
      <c r="B102" s="84" t="s">
        <v>301</v>
      </c>
      <c r="C102" s="119">
        <v>0</v>
      </c>
      <c r="D102" s="119">
        <v>0</v>
      </c>
      <c r="E102" s="119">
        <v>0</v>
      </c>
      <c r="F102" s="119">
        <v>0</v>
      </c>
      <c r="G102" s="119">
        <v>0</v>
      </c>
      <c r="H102" s="119">
        <v>0</v>
      </c>
      <c r="I102" s="119">
        <v>0</v>
      </c>
      <c r="J102" s="119">
        <v>0</v>
      </c>
      <c r="K102" s="119">
        <v>0</v>
      </c>
      <c r="L102" s="119">
        <v>0</v>
      </c>
      <c r="M102" s="119">
        <v>0</v>
      </c>
      <c r="N102" s="119">
        <v>0</v>
      </c>
      <c r="O102" s="119">
        <v>0</v>
      </c>
      <c r="P102" s="296">
        <v>110</v>
      </c>
      <c r="Q102" s="172">
        <v>0</v>
      </c>
      <c r="R102" s="172">
        <v>0</v>
      </c>
      <c r="S102" s="172">
        <v>0</v>
      </c>
    </row>
    <row r="103" spans="2:19" ht="15.5">
      <c r="B103" s="84" t="s">
        <v>40</v>
      </c>
      <c r="C103" s="119">
        <v>44261</v>
      </c>
      <c r="D103" s="119">
        <f>41857+2222</f>
        <v>44079</v>
      </c>
      <c r="E103" s="119">
        <v>11359</v>
      </c>
      <c r="F103" s="119">
        <v>11199</v>
      </c>
      <c r="G103" s="119">
        <v>11646</v>
      </c>
      <c r="H103" s="164">
        <v>12170</v>
      </c>
      <c r="I103" s="119">
        <v>11111</v>
      </c>
      <c r="J103" s="119">
        <v>11834</v>
      </c>
      <c r="K103" s="119">
        <v>10933</v>
      </c>
      <c r="L103" s="119">
        <v>9452</v>
      </c>
      <c r="M103" s="119">
        <v>10188</v>
      </c>
      <c r="N103" s="119">
        <v>10939</v>
      </c>
      <c r="O103" s="119">
        <v>11062</v>
      </c>
      <c r="P103" s="296">
        <v>13809</v>
      </c>
      <c r="Q103" s="172">
        <v>10193</v>
      </c>
      <c r="R103" s="172">
        <v>11154</v>
      </c>
      <c r="S103" s="172">
        <v>12699.638699999996</v>
      </c>
    </row>
    <row r="104" spans="2:19" ht="15.5">
      <c r="B104" s="144" t="s">
        <v>41</v>
      </c>
      <c r="C104" s="154">
        <f t="shared" ref="C104:P104" si="14">+SUM(C100:C102)-C103</f>
        <v>92672</v>
      </c>
      <c r="D104" s="154">
        <f t="shared" si="14"/>
        <v>100553</v>
      </c>
      <c r="E104" s="154">
        <f t="shared" si="14"/>
        <v>26812</v>
      </c>
      <c r="F104" s="154">
        <f t="shared" si="14"/>
        <v>28455</v>
      </c>
      <c r="G104" s="154">
        <f t="shared" si="14"/>
        <v>28333</v>
      </c>
      <c r="H104" s="154">
        <f t="shared" si="14"/>
        <v>35773</v>
      </c>
      <c r="I104" s="154">
        <f t="shared" si="14"/>
        <v>29855</v>
      </c>
      <c r="J104" s="154">
        <f t="shared" si="14"/>
        <v>30944</v>
      </c>
      <c r="K104" s="154">
        <f t="shared" si="14"/>
        <v>31929</v>
      </c>
      <c r="L104" s="154">
        <f t="shared" si="14"/>
        <v>32531</v>
      </c>
      <c r="M104" s="154">
        <f t="shared" si="14"/>
        <v>30516</v>
      </c>
      <c r="N104" s="154">
        <f t="shared" si="14"/>
        <v>32168</v>
      </c>
      <c r="O104" s="154">
        <v>30734</v>
      </c>
      <c r="P104" s="297">
        <f t="shared" si="14"/>
        <v>28355</v>
      </c>
      <c r="Q104" s="174">
        <f t="shared" ref="Q104" si="15">+SUM(Q100:Q102)-Q103</f>
        <v>32609</v>
      </c>
      <c r="R104" s="174">
        <v>30776</v>
      </c>
      <c r="S104" s="174">
        <v>31472.754430000001</v>
      </c>
    </row>
    <row r="105" spans="2:19" ht="15.5">
      <c r="B105" s="86" t="s">
        <v>111</v>
      </c>
      <c r="C105" s="120">
        <f>+C98+C104</f>
        <v>92701</v>
      </c>
      <c r="D105" s="120">
        <f t="shared" ref="D105:Q105" si="16">+D98+D104</f>
        <v>100953</v>
      </c>
      <c r="E105" s="120">
        <f t="shared" si="16"/>
        <v>26989</v>
      </c>
      <c r="F105" s="120">
        <f t="shared" si="16"/>
        <v>28359</v>
      </c>
      <c r="G105" s="120">
        <f t="shared" si="16"/>
        <v>28369</v>
      </c>
      <c r="H105" s="120">
        <f t="shared" si="16"/>
        <v>35306</v>
      </c>
      <c r="I105" s="120">
        <f t="shared" si="16"/>
        <v>29845</v>
      </c>
      <c r="J105" s="120">
        <f t="shared" si="16"/>
        <v>30955</v>
      </c>
      <c r="K105" s="120">
        <f t="shared" si="16"/>
        <v>31932</v>
      </c>
      <c r="L105" s="120">
        <f t="shared" si="16"/>
        <v>32526</v>
      </c>
      <c r="M105" s="120">
        <f t="shared" si="16"/>
        <v>30516</v>
      </c>
      <c r="N105" s="120">
        <f t="shared" si="16"/>
        <v>32168</v>
      </c>
      <c r="O105" s="120">
        <v>30734</v>
      </c>
      <c r="P105" s="298">
        <f t="shared" si="16"/>
        <v>28303</v>
      </c>
      <c r="Q105" s="176">
        <f t="shared" si="16"/>
        <v>32603</v>
      </c>
      <c r="R105" s="176">
        <v>30707</v>
      </c>
      <c r="S105" s="176">
        <v>31334.891090000001</v>
      </c>
    </row>
    <row r="106" spans="2:19" ht="15.5">
      <c r="B106" s="83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295"/>
      <c r="Q106" s="170"/>
      <c r="R106" s="170"/>
      <c r="S106" s="170"/>
    </row>
    <row r="107" spans="2:19" ht="15.5">
      <c r="B107" s="84" t="s">
        <v>43</v>
      </c>
      <c r="C107" s="165">
        <v>39467</v>
      </c>
      <c r="D107" s="165">
        <v>42909</v>
      </c>
      <c r="E107" s="165">
        <v>10593</v>
      </c>
      <c r="F107" s="165">
        <v>10578</v>
      </c>
      <c r="G107" s="165">
        <v>10546</v>
      </c>
      <c r="H107" s="165">
        <v>10617</v>
      </c>
      <c r="I107" s="165">
        <v>10571</v>
      </c>
      <c r="J107" s="165">
        <v>10974</v>
      </c>
      <c r="K107" s="165">
        <v>10897</v>
      </c>
      <c r="L107" s="165">
        <v>-8660</v>
      </c>
      <c r="M107" s="165">
        <v>10418</v>
      </c>
      <c r="N107" s="165">
        <v>10487</v>
      </c>
      <c r="O107" s="165">
        <v>10439</v>
      </c>
      <c r="P107" s="311">
        <v>11202</v>
      </c>
      <c r="Q107" s="380">
        <v>10463</v>
      </c>
      <c r="R107" s="380">
        <v>10533</v>
      </c>
      <c r="S107" s="380">
        <v>10518.46731</v>
      </c>
    </row>
    <row r="108" spans="2:19" ht="15.5">
      <c r="B108" s="84" t="s">
        <v>44</v>
      </c>
      <c r="C108" s="119">
        <v>0</v>
      </c>
      <c r="D108" s="119">
        <v>0</v>
      </c>
      <c r="E108" s="119">
        <v>0</v>
      </c>
      <c r="F108" s="119">
        <v>0</v>
      </c>
      <c r="G108" s="119">
        <v>0</v>
      </c>
      <c r="H108" s="119">
        <v>0</v>
      </c>
      <c r="I108" s="119">
        <v>0</v>
      </c>
      <c r="J108" s="119">
        <v>0</v>
      </c>
      <c r="K108" s="119">
        <v>0</v>
      </c>
      <c r="L108" s="119">
        <v>0</v>
      </c>
      <c r="M108" s="119">
        <v>0</v>
      </c>
      <c r="N108" s="119">
        <v>0</v>
      </c>
      <c r="O108" s="119">
        <v>0</v>
      </c>
      <c r="P108" s="296">
        <v>0</v>
      </c>
      <c r="Q108" s="172">
        <v>0</v>
      </c>
      <c r="R108" s="172">
        <v>0</v>
      </c>
      <c r="S108" s="172">
        <v>0</v>
      </c>
    </row>
    <row r="109" spans="2:19" ht="15.5">
      <c r="B109" s="84" t="s">
        <v>45</v>
      </c>
      <c r="C109" s="119">
        <v>1312</v>
      </c>
      <c r="D109" s="119">
        <v>2222</v>
      </c>
      <c r="E109" s="119">
        <v>358</v>
      </c>
      <c r="F109" s="119">
        <v>192</v>
      </c>
      <c r="G109" s="119">
        <v>575</v>
      </c>
      <c r="H109" s="119">
        <f>1609-E109-F109-G109</f>
        <v>484</v>
      </c>
      <c r="I109" s="119">
        <v>-218</v>
      </c>
      <c r="J109" s="119">
        <v>-84</v>
      </c>
      <c r="K109" s="119">
        <v>-267</v>
      </c>
      <c r="L109" s="119">
        <v>-130</v>
      </c>
      <c r="M109" s="119">
        <f>-ROUND(161225.72/1000,0)</f>
        <v>-161</v>
      </c>
      <c r="N109" s="119">
        <f>-ROUND(110194.07/1000,0)</f>
        <v>-110</v>
      </c>
      <c r="O109" s="119">
        <v>271</v>
      </c>
      <c r="P109" s="296">
        <v>0</v>
      </c>
      <c r="Q109" s="172">
        <v>709</v>
      </c>
      <c r="R109" s="172">
        <v>-309</v>
      </c>
      <c r="S109" s="172">
        <v>123.70071000000007</v>
      </c>
    </row>
    <row r="110" spans="2:19" ht="15.5">
      <c r="B110" s="86" t="s">
        <v>46</v>
      </c>
      <c r="C110" s="120">
        <f>+C105-C107+C108+C109</f>
        <v>54546</v>
      </c>
      <c r="D110" s="120">
        <f t="shared" ref="D110:Q110" si="17">+D105-D107+D108+D109</f>
        <v>60266</v>
      </c>
      <c r="E110" s="120">
        <f t="shared" si="17"/>
        <v>16754</v>
      </c>
      <c r="F110" s="120">
        <f t="shared" si="17"/>
        <v>17973</v>
      </c>
      <c r="G110" s="120">
        <f t="shared" si="17"/>
        <v>18398</v>
      </c>
      <c r="H110" s="120">
        <f t="shared" si="17"/>
        <v>25173</v>
      </c>
      <c r="I110" s="120">
        <f t="shared" si="17"/>
        <v>19056</v>
      </c>
      <c r="J110" s="120">
        <f t="shared" si="17"/>
        <v>19897</v>
      </c>
      <c r="K110" s="120">
        <f t="shared" si="17"/>
        <v>20768</v>
      </c>
      <c r="L110" s="120">
        <f t="shared" si="17"/>
        <v>41056</v>
      </c>
      <c r="M110" s="120">
        <f t="shared" si="17"/>
        <v>19937</v>
      </c>
      <c r="N110" s="120">
        <f t="shared" si="17"/>
        <v>21571</v>
      </c>
      <c r="O110" s="120">
        <v>20566</v>
      </c>
      <c r="P110" s="298">
        <f t="shared" si="17"/>
        <v>17101</v>
      </c>
      <c r="Q110" s="176">
        <f t="shared" si="17"/>
        <v>22849</v>
      </c>
      <c r="R110" s="176">
        <v>19865</v>
      </c>
      <c r="S110" s="176">
        <v>20940.124490000002</v>
      </c>
    </row>
    <row r="111" spans="2:19" ht="15.5">
      <c r="B111" s="84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296"/>
      <c r="Q111" s="172"/>
      <c r="R111" s="172"/>
      <c r="S111" s="172">
        <v>0</v>
      </c>
    </row>
    <row r="112" spans="2:19" ht="15.5">
      <c r="B112" s="84" t="s">
        <v>47</v>
      </c>
      <c r="C112" s="119">
        <v>-14091</v>
      </c>
      <c r="D112" s="119">
        <v>-11195</v>
      </c>
      <c r="E112" s="119">
        <v>-3430</v>
      </c>
      <c r="F112" s="119">
        <v>-2930</v>
      </c>
      <c r="G112" s="119">
        <v>-3295</v>
      </c>
      <c r="H112" s="119">
        <v>-3146</v>
      </c>
      <c r="I112" s="119">
        <v>-2574</v>
      </c>
      <c r="J112" s="119">
        <v>-3014</v>
      </c>
      <c r="K112" s="119">
        <v>-3347</v>
      </c>
      <c r="L112" s="119">
        <f>-10438-I112-J112-K112</f>
        <v>-1503</v>
      </c>
      <c r="M112" s="119">
        <v>-3889</v>
      </c>
      <c r="N112" s="119">
        <v>-4279</v>
      </c>
      <c r="O112" s="119">
        <v>-3844</v>
      </c>
      <c r="P112" s="296">
        <v>-2344</v>
      </c>
      <c r="Q112" s="172">
        <v>-4427</v>
      </c>
      <c r="R112" s="172">
        <v>-3797</v>
      </c>
      <c r="S112" s="172">
        <v>-1278.6547699999992</v>
      </c>
    </row>
    <row r="113" spans="1:19" ht="15.5">
      <c r="B113" s="86" t="s">
        <v>48</v>
      </c>
      <c r="C113" s="121">
        <f>+C110+C112</f>
        <v>40455</v>
      </c>
      <c r="D113" s="121">
        <f t="shared" ref="D113:Q113" si="18">+D110+D112</f>
        <v>49071</v>
      </c>
      <c r="E113" s="121">
        <f t="shared" si="18"/>
        <v>13324</v>
      </c>
      <c r="F113" s="121">
        <f t="shared" si="18"/>
        <v>15043</v>
      </c>
      <c r="G113" s="121">
        <f t="shared" si="18"/>
        <v>15103</v>
      </c>
      <c r="H113" s="121">
        <f t="shared" si="18"/>
        <v>22027</v>
      </c>
      <c r="I113" s="121">
        <f t="shared" si="18"/>
        <v>16482</v>
      </c>
      <c r="J113" s="121">
        <f t="shared" si="18"/>
        <v>16883</v>
      </c>
      <c r="K113" s="121">
        <f t="shared" si="18"/>
        <v>17421</v>
      </c>
      <c r="L113" s="121">
        <f t="shared" si="18"/>
        <v>39553</v>
      </c>
      <c r="M113" s="121">
        <f t="shared" si="18"/>
        <v>16048</v>
      </c>
      <c r="N113" s="121">
        <f t="shared" si="18"/>
        <v>17292</v>
      </c>
      <c r="O113" s="121">
        <v>16722</v>
      </c>
      <c r="P113" s="299">
        <f t="shared" si="18"/>
        <v>14757</v>
      </c>
      <c r="Q113" s="376">
        <f t="shared" si="18"/>
        <v>18422</v>
      </c>
      <c r="R113" s="376">
        <v>16068</v>
      </c>
      <c r="S113" s="376">
        <v>19661.469720000001</v>
      </c>
    </row>
    <row r="114" spans="1:19" ht="15.5">
      <c r="B114" s="83"/>
      <c r="C114" s="9"/>
      <c r="D114" s="9"/>
      <c r="E114" s="9"/>
      <c r="F114" s="9"/>
      <c r="G114" s="9"/>
      <c r="H114" s="9"/>
      <c r="I114" s="166"/>
      <c r="J114" s="166"/>
      <c r="K114" s="9"/>
      <c r="L114" s="9"/>
      <c r="M114" s="9"/>
      <c r="N114" s="9"/>
      <c r="O114" s="9"/>
      <c r="P114" s="295"/>
      <c r="Q114" s="170"/>
      <c r="R114" s="170"/>
      <c r="S114" s="170"/>
    </row>
    <row r="115" spans="1:19" ht="15.5">
      <c r="B115" s="84" t="s">
        <v>49</v>
      </c>
      <c r="C115" s="119">
        <v>10419</v>
      </c>
      <c r="D115" s="119">
        <v>18827</v>
      </c>
      <c r="E115" s="119">
        <v>3617</v>
      </c>
      <c r="F115" s="119">
        <v>4519</v>
      </c>
      <c r="G115" s="119">
        <v>4188</v>
      </c>
      <c r="H115" s="119">
        <v>6136</v>
      </c>
      <c r="I115" s="119">
        <v>4530</v>
      </c>
      <c r="J115" s="119">
        <v>5066</v>
      </c>
      <c r="K115" s="119">
        <v>4601</v>
      </c>
      <c r="L115" s="119">
        <v>11208</v>
      </c>
      <c r="M115" s="119">
        <v>4337</v>
      </c>
      <c r="N115" s="119">
        <v>4700</v>
      </c>
      <c r="O115" s="119">
        <v>4539</v>
      </c>
      <c r="P115" s="296">
        <v>5036</v>
      </c>
      <c r="Q115" s="172">
        <v>5099</v>
      </c>
      <c r="R115" s="172">
        <v>3987</v>
      </c>
      <c r="S115" s="172">
        <v>5343.7957800000004</v>
      </c>
    </row>
    <row r="116" spans="1:19" ht="15.5">
      <c r="B116" s="86" t="s">
        <v>52</v>
      </c>
      <c r="C116" s="121">
        <f>+C113-C115</f>
        <v>30036</v>
      </c>
      <c r="D116" s="121">
        <f t="shared" ref="D116:Q116" si="19">+D113-D115</f>
        <v>30244</v>
      </c>
      <c r="E116" s="121">
        <f t="shared" si="19"/>
        <v>9707</v>
      </c>
      <c r="F116" s="121">
        <f t="shared" si="19"/>
        <v>10524</v>
      </c>
      <c r="G116" s="121">
        <f t="shared" si="19"/>
        <v>10915</v>
      </c>
      <c r="H116" s="121">
        <f t="shared" si="19"/>
        <v>15891</v>
      </c>
      <c r="I116" s="121">
        <f t="shared" si="19"/>
        <v>11952</v>
      </c>
      <c r="J116" s="121">
        <f t="shared" si="19"/>
        <v>11817</v>
      </c>
      <c r="K116" s="121">
        <f t="shared" si="19"/>
        <v>12820</v>
      </c>
      <c r="L116" s="121">
        <f t="shared" si="19"/>
        <v>28345</v>
      </c>
      <c r="M116" s="121">
        <f t="shared" si="19"/>
        <v>11711</v>
      </c>
      <c r="N116" s="121">
        <f t="shared" si="19"/>
        <v>12592</v>
      </c>
      <c r="O116" s="121">
        <v>12183</v>
      </c>
      <c r="P116" s="299">
        <f t="shared" si="19"/>
        <v>9721</v>
      </c>
      <c r="Q116" s="376">
        <f t="shared" si="19"/>
        <v>13323</v>
      </c>
      <c r="R116" s="376">
        <v>12081</v>
      </c>
      <c r="S116" s="376">
        <v>14317.673940000001</v>
      </c>
    </row>
    <row r="117" spans="1:19" ht="15.5">
      <c r="B117" s="167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</row>
    <row r="118" spans="1:19" ht="15.5">
      <c r="B118" s="167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</row>
    <row r="119" spans="1:19" ht="15.5">
      <c r="A119" s="57" t="s">
        <v>104</v>
      </c>
      <c r="B119" s="12" t="s">
        <v>302</v>
      </c>
      <c r="C119" s="33"/>
      <c r="D119" s="33"/>
      <c r="E119" s="34"/>
      <c r="F119" s="79"/>
      <c r="G119" s="33"/>
      <c r="H119" s="33"/>
      <c r="I119" s="34"/>
      <c r="J119" s="33"/>
      <c r="K119" s="33"/>
      <c r="L119" s="33"/>
      <c r="M119" s="34"/>
      <c r="N119" s="33"/>
      <c r="O119" s="33"/>
      <c r="P119" s="301"/>
      <c r="Q119" s="33"/>
      <c r="R119" s="33"/>
      <c r="S119" s="33"/>
    </row>
    <row r="120" spans="1:19" ht="15.5">
      <c r="B120" s="312" t="s">
        <v>18</v>
      </c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300"/>
      <c r="Q120" s="145"/>
      <c r="R120" s="145"/>
      <c r="S120" s="145"/>
    </row>
    <row r="121" spans="1:19" ht="15.5" thickBot="1">
      <c r="B121" s="292"/>
      <c r="C121" s="293">
        <v>2016</v>
      </c>
      <c r="D121" s="293">
        <v>2017</v>
      </c>
      <c r="E121" s="293" t="s">
        <v>19</v>
      </c>
      <c r="F121" s="293" t="s">
        <v>20</v>
      </c>
      <c r="G121" s="293" t="s">
        <v>21</v>
      </c>
      <c r="H121" s="293" t="s">
        <v>22</v>
      </c>
      <c r="I121" s="293" t="s">
        <v>23</v>
      </c>
      <c r="J121" s="293" t="s">
        <v>24</v>
      </c>
      <c r="K121" s="293" t="s">
        <v>25</v>
      </c>
      <c r="L121" s="293" t="s">
        <v>26</v>
      </c>
      <c r="M121" s="293" t="s">
        <v>27</v>
      </c>
      <c r="N121" s="293" t="s">
        <v>28</v>
      </c>
      <c r="O121" s="293" t="s">
        <v>29</v>
      </c>
      <c r="P121" s="294" t="s">
        <v>747</v>
      </c>
      <c r="Q121" s="293" t="s">
        <v>765</v>
      </c>
      <c r="R121" s="293" t="s">
        <v>973</v>
      </c>
      <c r="S121" s="293" t="s">
        <v>1153</v>
      </c>
    </row>
    <row r="122" spans="1:19" ht="15.5" thickBot="1">
      <c r="B122" s="126" t="s">
        <v>55</v>
      </c>
      <c r="C122" s="127"/>
      <c r="D122" s="127"/>
      <c r="E122" s="127"/>
      <c r="F122" s="127"/>
      <c r="G122" s="127"/>
      <c r="H122" s="127"/>
      <c r="I122" s="127"/>
      <c r="J122" s="127"/>
      <c r="K122" s="127"/>
      <c r="L122" s="127"/>
      <c r="M122" s="127"/>
      <c r="N122" s="127"/>
      <c r="O122" s="127"/>
      <c r="P122" s="302"/>
      <c r="Q122" s="127"/>
      <c r="R122" s="127"/>
      <c r="S122" s="127"/>
    </row>
    <row r="123" spans="1:19" ht="15.5" thickBot="1">
      <c r="B123" s="128" t="s">
        <v>56</v>
      </c>
      <c r="C123" s="129"/>
      <c r="D123" s="129"/>
      <c r="E123" s="129"/>
      <c r="F123" s="129"/>
      <c r="G123" s="129"/>
      <c r="H123" s="129"/>
      <c r="I123" s="129"/>
      <c r="J123" s="129"/>
      <c r="K123" s="129"/>
      <c r="L123" s="129"/>
      <c r="M123" s="129"/>
      <c r="N123" s="155"/>
      <c r="O123" s="155"/>
      <c r="P123" s="303"/>
      <c r="Q123" s="155"/>
      <c r="R123" s="155"/>
      <c r="S123" s="155"/>
    </row>
    <row r="124" spans="1:19" ht="15.5">
      <c r="B124" s="84" t="s">
        <v>57</v>
      </c>
      <c r="C124" s="119">
        <v>12954</v>
      </c>
      <c r="D124" s="119">
        <v>16516</v>
      </c>
      <c r="E124" s="119">
        <v>50094</v>
      </c>
      <c r="F124" s="119">
        <v>15029</v>
      </c>
      <c r="G124" s="119">
        <v>20655</v>
      </c>
      <c r="H124" s="119">
        <v>15110</v>
      </c>
      <c r="I124" s="119">
        <v>26636</v>
      </c>
      <c r="J124" s="119">
        <v>5281</v>
      </c>
      <c r="K124" s="119">
        <v>2631</v>
      </c>
      <c r="L124" s="119">
        <v>18809</v>
      </c>
      <c r="M124" s="119">
        <v>83848</v>
      </c>
      <c r="N124" s="119">
        <v>34398</v>
      </c>
      <c r="O124" s="119">
        <v>5725</v>
      </c>
      <c r="P124" s="296">
        <v>12617</v>
      </c>
      <c r="Q124" s="172">
        <v>8426</v>
      </c>
      <c r="R124" s="172">
        <v>62289</v>
      </c>
      <c r="S124" s="172">
        <v>30918.867879999998</v>
      </c>
    </row>
    <row r="125" spans="1:19" ht="15.5">
      <c r="B125" s="84" t="s">
        <v>282</v>
      </c>
      <c r="C125" s="119">
        <v>17931</v>
      </c>
      <c r="D125" s="119">
        <v>17804</v>
      </c>
      <c r="E125" s="119">
        <v>19522</v>
      </c>
      <c r="F125" s="119">
        <v>20736</v>
      </c>
      <c r="G125" s="119">
        <v>20980</v>
      </c>
      <c r="H125" s="119">
        <v>27724</v>
      </c>
      <c r="I125" s="119">
        <v>26728</v>
      </c>
      <c r="J125" s="119">
        <v>26095</v>
      </c>
      <c r="K125" s="119">
        <v>24761</v>
      </c>
      <c r="L125" s="119">
        <v>23202</v>
      </c>
      <c r="M125" s="119">
        <v>19902</v>
      </c>
      <c r="N125" s="119">
        <v>19622</v>
      </c>
      <c r="O125" s="119">
        <v>20037</v>
      </c>
      <c r="P125" s="296">
        <v>19787</v>
      </c>
      <c r="Q125" s="172">
        <v>20524</v>
      </c>
      <c r="R125" s="172">
        <v>22466</v>
      </c>
      <c r="S125" s="172">
        <v>24814.016370000001</v>
      </c>
    </row>
    <row r="126" spans="1:19" ht="15.5">
      <c r="B126" s="84" t="s">
        <v>303</v>
      </c>
      <c r="C126" s="119">
        <v>769</v>
      </c>
      <c r="D126" s="119">
        <v>1477</v>
      </c>
      <c r="E126" s="119">
        <v>1270</v>
      </c>
      <c r="F126" s="119">
        <v>931</v>
      </c>
      <c r="G126" s="119">
        <v>468</v>
      </c>
      <c r="H126" s="119">
        <v>970</v>
      </c>
      <c r="I126" s="119">
        <v>709</v>
      </c>
      <c r="J126" s="119">
        <v>1948</v>
      </c>
      <c r="K126" s="119">
        <v>1181</v>
      </c>
      <c r="L126" s="119">
        <v>1259</v>
      </c>
      <c r="M126" s="119">
        <v>1568</v>
      </c>
      <c r="N126" s="119">
        <v>1159</v>
      </c>
      <c r="O126" s="119">
        <v>1634</v>
      </c>
      <c r="P126" s="296">
        <v>854</v>
      </c>
      <c r="Q126" s="172">
        <v>1610</v>
      </c>
      <c r="R126" s="172">
        <v>321</v>
      </c>
      <c r="S126" s="172">
        <v>27114.561559999998</v>
      </c>
    </row>
    <row r="127" spans="1:19" ht="15.5">
      <c r="B127" s="84" t="s">
        <v>283</v>
      </c>
      <c r="C127" s="119">
        <v>4662</v>
      </c>
      <c r="D127" s="119">
        <v>2715</v>
      </c>
      <c r="E127" s="119">
        <v>3596</v>
      </c>
      <c r="F127" s="119">
        <v>4652</v>
      </c>
      <c r="G127" s="119">
        <v>4096</v>
      </c>
      <c r="H127" s="119">
        <v>2324</v>
      </c>
      <c r="I127" s="119">
        <v>1930</v>
      </c>
      <c r="J127" s="119">
        <v>1643</v>
      </c>
      <c r="K127" s="119">
        <v>3589</v>
      </c>
      <c r="L127" s="119">
        <v>5044</v>
      </c>
      <c r="M127" s="119">
        <v>4869</v>
      </c>
      <c r="N127" s="119">
        <v>4108</v>
      </c>
      <c r="O127" s="119">
        <v>2740</v>
      </c>
      <c r="P127" s="296">
        <v>3745</v>
      </c>
      <c r="Q127" s="172">
        <v>4692</v>
      </c>
      <c r="R127" s="172">
        <v>4297</v>
      </c>
      <c r="S127" s="172">
        <v>3716.4677700000002</v>
      </c>
    </row>
    <row r="128" spans="1:19" ht="15.5">
      <c r="B128" s="84" t="s">
        <v>304</v>
      </c>
      <c r="C128" s="119">
        <v>10198</v>
      </c>
      <c r="D128" s="119">
        <v>9221</v>
      </c>
      <c r="E128" s="119">
        <v>9241</v>
      </c>
      <c r="F128" s="119">
        <v>10129</v>
      </c>
      <c r="G128" s="119">
        <v>10316</v>
      </c>
      <c r="H128" s="119">
        <v>10836</v>
      </c>
      <c r="I128" s="119">
        <v>9527</v>
      </c>
      <c r="J128" s="119">
        <v>9316</v>
      </c>
      <c r="K128" s="119">
        <v>9487</v>
      </c>
      <c r="L128" s="119">
        <v>11562</v>
      </c>
      <c r="M128" s="119">
        <v>11626</v>
      </c>
      <c r="N128" s="119">
        <v>11004</v>
      </c>
      <c r="O128" s="119">
        <v>11001</v>
      </c>
      <c r="P128" s="296">
        <v>10698</v>
      </c>
      <c r="Q128" s="172">
        <v>10022</v>
      </c>
      <c r="R128" s="172">
        <v>9822</v>
      </c>
      <c r="S128" s="172">
        <v>9920.62284</v>
      </c>
    </row>
    <row r="129" spans="2:19" ht="15.5">
      <c r="B129" s="84" t="s">
        <v>122</v>
      </c>
      <c r="C129" s="119">
        <v>0</v>
      </c>
      <c r="D129" s="119">
        <v>0</v>
      </c>
      <c r="E129" s="119">
        <v>0</v>
      </c>
      <c r="F129" s="119">
        <v>0</v>
      </c>
      <c r="G129" s="119">
        <v>0</v>
      </c>
      <c r="H129" s="119">
        <v>0</v>
      </c>
      <c r="I129" s="119">
        <v>0</v>
      </c>
      <c r="J129" s="119">
        <v>0</v>
      </c>
      <c r="K129" s="119">
        <v>0</v>
      </c>
      <c r="L129" s="119">
        <v>2900</v>
      </c>
      <c r="M129" s="119">
        <v>0</v>
      </c>
      <c r="N129" s="119">
        <v>0</v>
      </c>
      <c r="O129" s="119">
        <v>0</v>
      </c>
      <c r="P129" s="296">
        <v>8206</v>
      </c>
      <c r="Q129" s="172">
        <v>8516</v>
      </c>
      <c r="R129" s="172">
        <v>0</v>
      </c>
      <c r="S129" s="172">
        <v>0</v>
      </c>
    </row>
    <row r="130" spans="2:19" ht="16" thickBot="1">
      <c r="B130" s="84" t="s">
        <v>305</v>
      </c>
      <c r="C130" s="119">
        <v>93</v>
      </c>
      <c r="D130" s="119">
        <v>858</v>
      </c>
      <c r="E130" s="119">
        <v>583</v>
      </c>
      <c r="F130" s="119">
        <v>402</v>
      </c>
      <c r="G130" s="119">
        <v>2367</v>
      </c>
      <c r="H130" s="119">
        <v>1814</v>
      </c>
      <c r="I130" s="119">
        <v>1506</v>
      </c>
      <c r="J130" s="119">
        <v>1027</v>
      </c>
      <c r="K130" s="119">
        <v>541</v>
      </c>
      <c r="L130" s="119">
        <v>114</v>
      </c>
      <c r="M130" s="119">
        <v>2205</v>
      </c>
      <c r="N130" s="119">
        <v>1585</v>
      </c>
      <c r="O130" s="119">
        <v>1450</v>
      </c>
      <c r="P130" s="296">
        <v>913</v>
      </c>
      <c r="Q130" s="172">
        <v>963</v>
      </c>
      <c r="R130" s="172">
        <v>580</v>
      </c>
      <c r="S130" s="172">
        <v>2286.8167200000003</v>
      </c>
    </row>
    <row r="131" spans="2:19" ht="15.5" thickBot="1">
      <c r="B131" s="131" t="s">
        <v>63</v>
      </c>
      <c r="C131" s="132">
        <v>46607</v>
      </c>
      <c r="D131" s="132">
        <v>48591</v>
      </c>
      <c r="E131" s="132">
        <v>84306</v>
      </c>
      <c r="F131" s="132">
        <v>51879</v>
      </c>
      <c r="G131" s="132">
        <v>58882</v>
      </c>
      <c r="H131" s="132">
        <v>58778</v>
      </c>
      <c r="I131" s="132">
        <v>67036</v>
      </c>
      <c r="J131" s="132">
        <v>45310</v>
      </c>
      <c r="K131" s="132">
        <v>42190</v>
      </c>
      <c r="L131" s="132">
        <v>62890</v>
      </c>
      <c r="M131" s="132">
        <v>124018</v>
      </c>
      <c r="N131" s="156">
        <v>71876</v>
      </c>
      <c r="O131" s="156">
        <v>42587</v>
      </c>
      <c r="P131" s="304">
        <f>SUM(P124:P130)</f>
        <v>56820</v>
      </c>
      <c r="Q131" s="156">
        <f>SUM(Q124:Q130)</f>
        <v>54753</v>
      </c>
      <c r="R131" s="156">
        <v>99775</v>
      </c>
      <c r="S131" s="156">
        <v>98771.353140000007</v>
      </c>
    </row>
    <row r="132" spans="2:19" ht="15.5" thickBot="1">
      <c r="B132" s="128" t="s">
        <v>64</v>
      </c>
      <c r="C132" s="129"/>
      <c r="D132" s="129"/>
      <c r="E132" s="129"/>
      <c r="F132" s="129"/>
      <c r="G132" s="129"/>
      <c r="H132" s="129"/>
      <c r="I132" s="129"/>
      <c r="J132" s="129"/>
      <c r="K132" s="129"/>
      <c r="L132" s="129"/>
      <c r="M132" s="129"/>
      <c r="N132" s="155"/>
      <c r="O132" s="155"/>
      <c r="P132" s="303"/>
      <c r="Q132" s="155"/>
      <c r="R132" s="155"/>
      <c r="S132" s="155"/>
    </row>
    <row r="133" spans="2:19" ht="15.5">
      <c r="B133" s="84" t="s">
        <v>306</v>
      </c>
      <c r="C133" s="119">
        <v>0</v>
      </c>
      <c r="D133" s="119">
        <v>486</v>
      </c>
      <c r="E133" s="119">
        <v>0</v>
      </c>
      <c r="F133" s="119">
        <v>0</v>
      </c>
      <c r="G133" s="119">
        <v>0</v>
      </c>
      <c r="H133" s="119">
        <v>0</v>
      </c>
      <c r="I133" s="119">
        <v>0</v>
      </c>
      <c r="J133" s="119">
        <v>0</v>
      </c>
      <c r="K133" s="119">
        <v>0</v>
      </c>
      <c r="L133" s="119">
        <v>0</v>
      </c>
      <c r="M133" s="119">
        <v>0</v>
      </c>
      <c r="N133" s="119">
        <v>0</v>
      </c>
      <c r="O133" s="119">
        <v>0</v>
      </c>
      <c r="P133" s="296">
        <v>0</v>
      </c>
      <c r="Q133" s="172">
        <v>0</v>
      </c>
      <c r="R133" s="172">
        <v>0</v>
      </c>
      <c r="S133" s="172">
        <v>0</v>
      </c>
    </row>
    <row r="134" spans="2:19" ht="15.5">
      <c r="B134" s="84" t="s">
        <v>307</v>
      </c>
      <c r="C134" s="119">
        <v>1051</v>
      </c>
      <c r="D134" s="119">
        <v>965</v>
      </c>
      <c r="E134" s="119">
        <v>951</v>
      </c>
      <c r="F134" s="119">
        <v>920</v>
      </c>
      <c r="G134" s="119">
        <v>897</v>
      </c>
      <c r="H134" s="119">
        <v>875</v>
      </c>
      <c r="I134" s="119">
        <v>853</v>
      </c>
      <c r="J134" s="119">
        <v>831</v>
      </c>
      <c r="K134" s="119">
        <v>807</v>
      </c>
      <c r="L134" s="119">
        <v>784</v>
      </c>
      <c r="M134" s="119">
        <v>769</v>
      </c>
      <c r="N134" s="119">
        <v>738</v>
      </c>
      <c r="O134" s="119">
        <v>645</v>
      </c>
      <c r="P134" s="296">
        <v>1047</v>
      </c>
      <c r="Q134" s="172">
        <v>1025</v>
      </c>
      <c r="R134" s="172">
        <v>1003</v>
      </c>
      <c r="S134" s="172">
        <v>980.50080000000003</v>
      </c>
    </row>
    <row r="135" spans="2:19" ht="15.5">
      <c r="B135" s="84" t="s">
        <v>308</v>
      </c>
      <c r="C135" s="119">
        <v>5087</v>
      </c>
      <c r="D135" s="119">
        <v>4950</v>
      </c>
      <c r="E135" s="119">
        <v>4942</v>
      </c>
      <c r="F135" s="119">
        <v>4907</v>
      </c>
      <c r="G135" s="119">
        <v>4873</v>
      </c>
      <c r="H135" s="119">
        <v>4859</v>
      </c>
      <c r="I135" s="119">
        <v>4829</v>
      </c>
      <c r="J135" s="119">
        <v>4797</v>
      </c>
      <c r="K135" s="119">
        <v>4762</v>
      </c>
      <c r="L135" s="119">
        <v>4714</v>
      </c>
      <c r="M135" s="119">
        <v>4692</v>
      </c>
      <c r="N135" s="119">
        <v>4643</v>
      </c>
      <c r="O135" s="119">
        <v>4600</v>
      </c>
      <c r="P135" s="296">
        <v>4558</v>
      </c>
      <c r="Q135" s="172">
        <v>4516</v>
      </c>
      <c r="R135" s="172">
        <v>4475</v>
      </c>
      <c r="S135" s="172">
        <v>4428.8829699999997</v>
      </c>
    </row>
    <row r="136" spans="2:19" ht="15.5">
      <c r="B136" s="84" t="s">
        <v>309</v>
      </c>
      <c r="C136" s="119">
        <v>13915</v>
      </c>
      <c r="D136" s="119">
        <v>11392</v>
      </c>
      <c r="E136" s="119">
        <v>10908</v>
      </c>
      <c r="F136" s="119">
        <v>10443</v>
      </c>
      <c r="G136" s="119">
        <v>10194</v>
      </c>
      <c r="H136" s="119">
        <v>10130</v>
      </c>
      <c r="I136" s="119">
        <v>9757</v>
      </c>
      <c r="J136" s="119">
        <v>9412</v>
      </c>
      <c r="K136" s="119">
        <v>8981</v>
      </c>
      <c r="L136" s="119">
        <v>8688</v>
      </c>
      <c r="M136" s="119">
        <v>8547</v>
      </c>
      <c r="N136" s="119">
        <v>8619</v>
      </c>
      <c r="O136" s="119">
        <v>7495</v>
      </c>
      <c r="P136" s="296">
        <v>9982</v>
      </c>
      <c r="Q136" s="172">
        <v>9604</v>
      </c>
      <c r="R136" s="172">
        <v>9308</v>
      </c>
      <c r="S136" s="172">
        <v>9047.8868900000052</v>
      </c>
    </row>
    <row r="137" spans="2:19" ht="15.5">
      <c r="B137" s="84" t="s">
        <v>310</v>
      </c>
      <c r="C137" s="119">
        <v>0</v>
      </c>
      <c r="D137" s="119">
        <v>0</v>
      </c>
      <c r="E137" s="119">
        <v>0</v>
      </c>
      <c r="F137" s="119">
        <v>0</v>
      </c>
      <c r="G137" s="119">
        <v>0</v>
      </c>
      <c r="H137" s="119">
        <v>0</v>
      </c>
      <c r="I137" s="119">
        <v>0</v>
      </c>
      <c r="J137" s="119">
        <v>0</v>
      </c>
      <c r="K137" s="119">
        <v>0</v>
      </c>
      <c r="L137" s="119">
        <v>8178</v>
      </c>
      <c r="M137" s="119">
        <v>8021</v>
      </c>
      <c r="N137" s="119">
        <v>7863</v>
      </c>
      <c r="O137" s="119">
        <v>8673</v>
      </c>
      <c r="P137" s="296">
        <v>7851</v>
      </c>
      <c r="Q137" s="172">
        <v>7658</v>
      </c>
      <c r="R137" s="172">
        <v>7464</v>
      </c>
      <c r="S137" s="172">
        <v>7270.5197200000002</v>
      </c>
    </row>
    <row r="138" spans="2:19" ht="15.5">
      <c r="B138" s="84" t="s">
        <v>311</v>
      </c>
      <c r="C138" s="119">
        <v>460058</v>
      </c>
      <c r="D138" s="119">
        <v>449579</v>
      </c>
      <c r="E138" s="119">
        <v>442321</v>
      </c>
      <c r="F138" s="119">
        <v>435023</v>
      </c>
      <c r="G138" s="119">
        <v>428216</v>
      </c>
      <c r="H138" s="119">
        <v>431266</v>
      </c>
      <c r="I138" s="119">
        <v>427302</v>
      </c>
      <c r="J138" s="119">
        <v>421072</v>
      </c>
      <c r="K138" s="119">
        <v>413561</v>
      </c>
      <c r="L138" s="119">
        <v>427337</v>
      </c>
      <c r="M138" s="119">
        <v>424263</v>
      </c>
      <c r="N138" s="119">
        <v>421959</v>
      </c>
      <c r="O138" s="119">
        <v>426470</v>
      </c>
      <c r="P138" s="296">
        <v>421755</v>
      </c>
      <c r="Q138" s="172">
        <v>416129</v>
      </c>
      <c r="R138" s="172">
        <v>410580</v>
      </c>
      <c r="S138" s="172">
        <v>403773.54605</v>
      </c>
    </row>
    <row r="139" spans="2:19" ht="15.5" thickBot="1">
      <c r="B139" s="128" t="s">
        <v>77</v>
      </c>
      <c r="C139" s="133">
        <v>480111</v>
      </c>
      <c r="D139" s="133">
        <v>467372</v>
      </c>
      <c r="E139" s="133">
        <v>459122</v>
      </c>
      <c r="F139" s="133">
        <v>451293</v>
      </c>
      <c r="G139" s="133">
        <v>444180</v>
      </c>
      <c r="H139" s="133">
        <v>447130</v>
      </c>
      <c r="I139" s="133">
        <v>442741</v>
      </c>
      <c r="J139" s="133">
        <v>436112</v>
      </c>
      <c r="K139" s="133">
        <v>428111</v>
      </c>
      <c r="L139" s="133">
        <v>449701</v>
      </c>
      <c r="M139" s="133">
        <v>446292</v>
      </c>
      <c r="N139" s="157">
        <v>443822</v>
      </c>
      <c r="O139" s="157">
        <v>447883</v>
      </c>
      <c r="P139" s="305">
        <f>SUM(P133:P138)</f>
        <v>445193</v>
      </c>
      <c r="Q139" s="157">
        <f t="shared" ref="Q139" si="20">SUM(Q133:Q138)</f>
        <v>438932</v>
      </c>
      <c r="R139" s="157">
        <v>432830</v>
      </c>
      <c r="S139" s="157">
        <v>425501.33643000002</v>
      </c>
    </row>
    <row r="140" spans="2:19" ht="15.5" thickBot="1">
      <c r="B140" s="134" t="s">
        <v>78</v>
      </c>
      <c r="C140" s="135">
        <v>526718</v>
      </c>
      <c r="D140" s="135">
        <v>515963</v>
      </c>
      <c r="E140" s="135">
        <v>543428</v>
      </c>
      <c r="F140" s="135">
        <v>503172</v>
      </c>
      <c r="G140" s="135">
        <v>503062</v>
      </c>
      <c r="H140" s="135">
        <v>505908</v>
      </c>
      <c r="I140" s="135">
        <v>509777</v>
      </c>
      <c r="J140" s="135">
        <v>481422</v>
      </c>
      <c r="K140" s="135">
        <v>470301</v>
      </c>
      <c r="L140" s="135">
        <v>512591</v>
      </c>
      <c r="M140" s="135">
        <v>570310</v>
      </c>
      <c r="N140" s="158">
        <v>515698</v>
      </c>
      <c r="O140" s="158">
        <v>490470</v>
      </c>
      <c r="P140" s="306">
        <f>P131+P139</f>
        <v>502013</v>
      </c>
      <c r="Q140" s="158">
        <f t="shared" ref="Q140" si="21">Q131+Q139</f>
        <v>493685</v>
      </c>
      <c r="R140" s="158">
        <v>532605</v>
      </c>
      <c r="S140" s="158">
        <v>524272.68957000005</v>
      </c>
    </row>
    <row r="141" spans="2:19" ht="15.5" thickBot="1">
      <c r="B141" s="136"/>
      <c r="C141" s="137"/>
      <c r="D141" s="137"/>
      <c r="E141" s="137"/>
      <c r="F141" s="137"/>
      <c r="G141" s="137"/>
      <c r="H141" s="137"/>
      <c r="I141" s="137"/>
      <c r="J141" s="137"/>
      <c r="K141" s="137"/>
      <c r="L141" s="137"/>
      <c r="M141" s="137"/>
      <c r="N141" s="159"/>
      <c r="O141" s="159"/>
      <c r="P141" s="307"/>
      <c r="Q141" s="159"/>
      <c r="R141" s="159"/>
      <c r="S141" s="159">
        <v>0</v>
      </c>
    </row>
    <row r="142" spans="2:19" ht="15.5" thickBot="1">
      <c r="B142" s="126" t="s">
        <v>79</v>
      </c>
      <c r="C142" s="138"/>
      <c r="D142" s="138"/>
      <c r="E142" s="138"/>
      <c r="F142" s="138"/>
      <c r="G142" s="138"/>
      <c r="H142" s="138"/>
      <c r="I142" s="138"/>
      <c r="J142" s="138"/>
      <c r="K142" s="138"/>
      <c r="L142" s="138"/>
      <c r="M142" s="138"/>
      <c r="N142" s="160"/>
      <c r="O142" s="160"/>
      <c r="P142" s="308"/>
      <c r="Q142" s="160"/>
      <c r="R142" s="160"/>
      <c r="S142" s="160"/>
    </row>
    <row r="143" spans="2:19" ht="15.5" thickBot="1">
      <c r="B143" s="128" t="s">
        <v>80</v>
      </c>
      <c r="C143" s="139"/>
      <c r="D143" s="139"/>
      <c r="E143" s="139"/>
      <c r="F143" s="139"/>
      <c r="G143" s="139"/>
      <c r="H143" s="139"/>
      <c r="I143" s="139"/>
      <c r="J143" s="139"/>
      <c r="K143" s="139"/>
      <c r="L143" s="139"/>
      <c r="M143" s="139"/>
      <c r="N143" s="161"/>
      <c r="O143" s="161"/>
      <c r="P143" s="309"/>
      <c r="Q143" s="161"/>
      <c r="R143" s="161"/>
      <c r="S143" s="161"/>
    </row>
    <row r="144" spans="2:19" ht="15.5">
      <c r="B144" s="84" t="s">
        <v>288</v>
      </c>
      <c r="C144" s="119">
        <v>11450</v>
      </c>
      <c r="D144" s="119">
        <v>8714</v>
      </c>
      <c r="E144" s="119">
        <v>5921</v>
      </c>
      <c r="F144" s="119">
        <v>5349</v>
      </c>
      <c r="G144" s="119">
        <v>4755</v>
      </c>
      <c r="H144" s="119">
        <v>11309</v>
      </c>
      <c r="I144" s="119">
        <v>6822</v>
      </c>
      <c r="J144" s="119">
        <v>5120</v>
      </c>
      <c r="K144" s="119">
        <v>4322</v>
      </c>
      <c r="L144" s="119">
        <v>10451</v>
      </c>
      <c r="M144" s="119">
        <v>5498</v>
      </c>
      <c r="N144" s="119">
        <v>4317</v>
      </c>
      <c r="O144" s="119">
        <v>8840</v>
      </c>
      <c r="P144" s="296">
        <v>11085</v>
      </c>
      <c r="Q144" s="172">
        <v>5081</v>
      </c>
      <c r="R144" s="172">
        <v>5614</v>
      </c>
      <c r="S144" s="172">
        <v>7357.08979</v>
      </c>
    </row>
    <row r="145" spans="2:19" ht="15.5">
      <c r="B145" s="84" t="s">
        <v>312</v>
      </c>
      <c r="C145" s="119">
        <v>1777</v>
      </c>
      <c r="D145" s="119">
        <v>1424</v>
      </c>
      <c r="E145" s="119">
        <v>41547</v>
      </c>
      <c r="F145" s="119">
        <v>773</v>
      </c>
      <c r="G145" s="119">
        <v>1262</v>
      </c>
      <c r="H145" s="119">
        <v>1778</v>
      </c>
      <c r="I145" s="119">
        <v>61817</v>
      </c>
      <c r="J145" s="119">
        <v>1019</v>
      </c>
      <c r="K145" s="119">
        <v>1583</v>
      </c>
      <c r="L145" s="119">
        <v>2065</v>
      </c>
      <c r="M145" s="119">
        <v>1028</v>
      </c>
      <c r="N145" s="119">
        <v>1295</v>
      </c>
      <c r="O145" s="119">
        <v>1827</v>
      </c>
      <c r="P145" s="296">
        <v>2205</v>
      </c>
      <c r="Q145" s="172">
        <v>49069</v>
      </c>
      <c r="R145" s="172">
        <v>1050</v>
      </c>
      <c r="S145" s="172">
        <v>1699.0661599999999</v>
      </c>
    </row>
    <row r="146" spans="2:19" ht="15.5">
      <c r="B146" s="84" t="s">
        <v>313</v>
      </c>
      <c r="C146" s="119">
        <v>1523</v>
      </c>
      <c r="D146" s="119">
        <v>3723</v>
      </c>
      <c r="E146" s="119">
        <v>2826</v>
      </c>
      <c r="F146" s="119">
        <v>3633</v>
      </c>
      <c r="G146" s="119">
        <v>5398</v>
      </c>
      <c r="H146" s="119">
        <v>7378</v>
      </c>
      <c r="I146" s="119">
        <v>5283</v>
      </c>
      <c r="J146" s="119">
        <v>2407</v>
      </c>
      <c r="K146" s="119">
        <v>2818</v>
      </c>
      <c r="L146" s="119">
        <v>3276</v>
      </c>
      <c r="M146" s="119">
        <v>1293</v>
      </c>
      <c r="N146" s="119">
        <v>2946</v>
      </c>
      <c r="O146" s="119">
        <v>1655</v>
      </c>
      <c r="P146" s="296">
        <v>3914</v>
      </c>
      <c r="Q146" s="172">
        <v>0</v>
      </c>
      <c r="R146" s="172">
        <v>5435</v>
      </c>
      <c r="S146" s="172">
        <v>7756.0475500000002</v>
      </c>
    </row>
    <row r="147" spans="2:19" ht="15.5">
      <c r="B147" s="84" t="s">
        <v>289</v>
      </c>
      <c r="C147" s="119">
        <v>8344</v>
      </c>
      <c r="D147" s="119">
        <v>7385</v>
      </c>
      <c r="E147" s="119">
        <v>9019</v>
      </c>
      <c r="F147" s="119">
        <v>9011</v>
      </c>
      <c r="G147" s="119">
        <v>10392</v>
      </c>
      <c r="H147" s="119">
        <v>9223</v>
      </c>
      <c r="I147" s="119">
        <v>9244</v>
      </c>
      <c r="J147" s="119">
        <v>9188</v>
      </c>
      <c r="K147" s="119">
        <v>9847</v>
      </c>
      <c r="L147" s="119">
        <v>8502</v>
      </c>
      <c r="M147" s="119">
        <v>9283</v>
      </c>
      <c r="N147" s="119">
        <v>10035</v>
      </c>
      <c r="O147" s="119">
        <v>10974</v>
      </c>
      <c r="P147" s="296">
        <f>2875+6614</f>
        <v>9489</v>
      </c>
      <c r="Q147" s="172">
        <v>11526</v>
      </c>
      <c r="R147" s="172">
        <v>5447</v>
      </c>
      <c r="S147" s="172">
        <v>4936.0788000000011</v>
      </c>
    </row>
    <row r="148" spans="2:19" ht="15.5">
      <c r="B148" s="84" t="s">
        <v>85</v>
      </c>
      <c r="C148" s="119">
        <v>10683</v>
      </c>
      <c r="D148" s="119">
        <v>13110</v>
      </c>
      <c r="E148" s="119">
        <v>13044</v>
      </c>
      <c r="F148" s="119">
        <v>13128</v>
      </c>
      <c r="G148" s="119">
        <v>12915</v>
      </c>
      <c r="H148" s="119">
        <v>15206</v>
      </c>
      <c r="I148" s="119">
        <v>15377</v>
      </c>
      <c r="J148" s="119">
        <v>15206</v>
      </c>
      <c r="K148" s="119">
        <v>14860</v>
      </c>
      <c r="L148" s="119">
        <v>16876</v>
      </c>
      <c r="M148" s="119">
        <v>16844</v>
      </c>
      <c r="N148" s="119">
        <v>16909</v>
      </c>
      <c r="O148" s="119">
        <v>16909</v>
      </c>
      <c r="P148" s="296">
        <v>16382</v>
      </c>
      <c r="Q148" s="172">
        <v>16377</v>
      </c>
      <c r="R148" s="172">
        <v>16375</v>
      </c>
      <c r="S148" s="172">
        <v>16356.30601</v>
      </c>
    </row>
    <row r="149" spans="2:19" ht="15.5">
      <c r="B149" s="84" t="s">
        <v>314</v>
      </c>
      <c r="C149" s="119">
        <v>45993</v>
      </c>
      <c r="D149" s="119">
        <v>75887</v>
      </c>
      <c r="E149" s="119">
        <v>45887</v>
      </c>
      <c r="F149" s="119">
        <v>45282</v>
      </c>
      <c r="G149" s="119">
        <v>72793</v>
      </c>
      <c r="H149" s="119">
        <v>72089</v>
      </c>
      <c r="I149" s="119">
        <v>71601</v>
      </c>
      <c r="J149" s="119">
        <v>71358</v>
      </c>
      <c r="K149" s="119">
        <v>3358</v>
      </c>
      <c r="L149" s="119">
        <v>3730</v>
      </c>
      <c r="M149" s="119">
        <v>58359</v>
      </c>
      <c r="N149" s="119">
        <v>58360</v>
      </c>
      <c r="O149" s="119">
        <v>18360</v>
      </c>
      <c r="P149" s="296">
        <v>19049</v>
      </c>
      <c r="Q149" s="172">
        <v>19156</v>
      </c>
      <c r="R149" s="172">
        <v>79568</v>
      </c>
      <c r="S149" s="172">
        <v>79895.863799999992</v>
      </c>
    </row>
    <row r="150" spans="2:19" ht="15.5" thickBot="1">
      <c r="B150" s="128" t="s">
        <v>88</v>
      </c>
      <c r="C150" s="133">
        <v>79770</v>
      </c>
      <c r="D150" s="133">
        <v>110243</v>
      </c>
      <c r="E150" s="133">
        <v>118244</v>
      </c>
      <c r="F150" s="133">
        <v>77176</v>
      </c>
      <c r="G150" s="133">
        <v>107515</v>
      </c>
      <c r="H150" s="133">
        <v>116983</v>
      </c>
      <c r="I150" s="133">
        <v>170144</v>
      </c>
      <c r="J150" s="133">
        <v>104298</v>
      </c>
      <c r="K150" s="133">
        <v>36788</v>
      </c>
      <c r="L150" s="133">
        <v>44900</v>
      </c>
      <c r="M150" s="133">
        <v>92305</v>
      </c>
      <c r="N150" s="157">
        <v>93862</v>
      </c>
      <c r="O150" s="157">
        <v>58565</v>
      </c>
      <c r="P150" s="305">
        <f>SUM(P144:P149)</f>
        <v>62124</v>
      </c>
      <c r="Q150" s="157">
        <f>SUM(Q144:Q149)</f>
        <v>101209</v>
      </c>
      <c r="R150" s="157">
        <v>113489</v>
      </c>
      <c r="S150" s="157">
        <v>118000.45210999998</v>
      </c>
    </row>
    <row r="151" spans="2:19" ht="15.5" thickBot="1">
      <c r="B151" s="140" t="s">
        <v>89</v>
      </c>
      <c r="C151" s="141"/>
      <c r="D151" s="141"/>
      <c r="E151" s="141"/>
      <c r="F151" s="141"/>
      <c r="G151" s="141"/>
      <c r="H151" s="141"/>
      <c r="I151" s="141"/>
      <c r="J151" s="141"/>
      <c r="K151" s="141"/>
      <c r="L151" s="141"/>
      <c r="M151" s="141"/>
      <c r="N151" s="162"/>
      <c r="O151" s="162"/>
      <c r="P151" s="310"/>
      <c r="Q151" s="162"/>
      <c r="R151" s="162"/>
      <c r="S151" s="162"/>
    </row>
    <row r="152" spans="2:19" ht="15.5">
      <c r="B152" s="84" t="s">
        <v>315</v>
      </c>
      <c r="C152" s="119">
        <v>232</v>
      </c>
      <c r="D152" s="119">
        <v>105</v>
      </c>
      <c r="E152" s="119">
        <v>73</v>
      </c>
      <c r="F152" s="119">
        <v>32</v>
      </c>
      <c r="G152" s="119">
        <v>0</v>
      </c>
      <c r="H152" s="119">
        <v>0</v>
      </c>
      <c r="I152" s="119">
        <v>0</v>
      </c>
      <c r="J152" s="119">
        <v>0</v>
      </c>
      <c r="K152" s="119">
        <v>0</v>
      </c>
      <c r="L152" s="119">
        <v>0</v>
      </c>
      <c r="M152" s="119">
        <v>7983</v>
      </c>
      <c r="N152" s="119">
        <v>8139</v>
      </c>
      <c r="O152" s="119">
        <v>7998</v>
      </c>
      <c r="P152" s="296">
        <v>125</v>
      </c>
      <c r="Q152" s="172">
        <v>128</v>
      </c>
      <c r="R152" s="172">
        <v>277</v>
      </c>
      <c r="S152" s="172">
        <v>276.52782000000002</v>
      </c>
    </row>
    <row r="153" spans="2:19" ht="15.5">
      <c r="B153" s="84" t="s">
        <v>316</v>
      </c>
      <c r="C153" s="119">
        <v>29340</v>
      </c>
      <c r="D153" s="119">
        <v>30048</v>
      </c>
      <c r="E153" s="119">
        <v>32825</v>
      </c>
      <c r="F153" s="119">
        <v>35334</v>
      </c>
      <c r="G153" s="119">
        <v>36492</v>
      </c>
      <c r="H153" s="119">
        <v>28464</v>
      </c>
      <c r="I153" s="119">
        <v>29539</v>
      </c>
      <c r="J153" s="119">
        <v>30928</v>
      </c>
      <c r="K153" s="119">
        <v>32270</v>
      </c>
      <c r="L153" s="119">
        <v>23534</v>
      </c>
      <c r="M153" s="119">
        <v>25061</v>
      </c>
      <c r="N153" s="119">
        <v>27403</v>
      </c>
      <c r="O153" s="119">
        <v>27069</v>
      </c>
      <c r="P153" s="296">
        <v>24170</v>
      </c>
      <c r="Q153" s="172">
        <v>25530</v>
      </c>
      <c r="R153" s="172">
        <v>26586</v>
      </c>
      <c r="S153" s="172">
        <v>27125.491590000001</v>
      </c>
    </row>
    <row r="154" spans="2:19" ht="15.5">
      <c r="B154" s="84" t="s">
        <v>317</v>
      </c>
      <c r="C154" s="119">
        <v>178724</v>
      </c>
      <c r="D154" s="119">
        <v>144712</v>
      </c>
      <c r="E154" s="119">
        <v>192993</v>
      </c>
      <c r="F154" s="119">
        <v>181203</v>
      </c>
      <c r="G154" s="119">
        <v>139125</v>
      </c>
      <c r="H154" s="119">
        <v>138123</v>
      </c>
      <c r="I154" s="119">
        <v>137475</v>
      </c>
      <c r="J154" s="119">
        <v>162768</v>
      </c>
      <c r="K154" s="119">
        <v>205251</v>
      </c>
      <c r="L154" s="119">
        <v>213549</v>
      </c>
      <c r="M154" s="119">
        <v>202051</v>
      </c>
      <c r="N154" s="119">
        <v>200788</v>
      </c>
      <c r="O154" s="119">
        <v>198685</v>
      </c>
      <c r="P154" s="296">
        <v>206497</v>
      </c>
      <c r="Q154" s="172">
        <v>189875</v>
      </c>
      <c r="R154" s="172">
        <v>202122</v>
      </c>
      <c r="S154" s="172">
        <v>198091.37095000001</v>
      </c>
    </row>
    <row r="155" spans="2:19" ht="15.5">
      <c r="B155" s="84" t="s">
        <v>318</v>
      </c>
      <c r="C155" s="119">
        <v>28448</v>
      </c>
      <c r="D155" s="119">
        <v>20542</v>
      </c>
      <c r="E155" s="119">
        <v>18860</v>
      </c>
      <c r="F155" s="119">
        <v>19362</v>
      </c>
      <c r="G155" s="119">
        <v>19762</v>
      </c>
      <c r="H155" s="119">
        <v>22055</v>
      </c>
      <c r="I155" s="119">
        <v>20530</v>
      </c>
      <c r="J155" s="119">
        <v>20908</v>
      </c>
      <c r="K155" s="119">
        <v>20870</v>
      </c>
      <c r="L155" s="119">
        <v>19267</v>
      </c>
      <c r="M155" s="119">
        <v>21844</v>
      </c>
      <c r="N155" s="119">
        <v>22330</v>
      </c>
      <c r="O155" s="119">
        <v>22624</v>
      </c>
      <c r="P155" s="296">
        <v>22357</v>
      </c>
      <c r="Q155" s="172">
        <v>24249</v>
      </c>
      <c r="R155" s="172">
        <v>25420</v>
      </c>
      <c r="S155" s="172">
        <v>28475.733640000002</v>
      </c>
    </row>
    <row r="156" spans="2:19" ht="15.5">
      <c r="B156" s="84" t="s">
        <v>319</v>
      </c>
      <c r="C156" s="119">
        <v>10484</v>
      </c>
      <c r="D156" s="119">
        <v>15944</v>
      </c>
      <c r="E156" s="119">
        <v>15025</v>
      </c>
      <c r="F156" s="119">
        <v>13794</v>
      </c>
      <c r="G156" s="119">
        <v>12820</v>
      </c>
      <c r="H156" s="119">
        <v>13423</v>
      </c>
      <c r="I156" s="119">
        <v>12892</v>
      </c>
      <c r="J156" s="119">
        <v>11867</v>
      </c>
      <c r="K156" s="119">
        <v>10985</v>
      </c>
      <c r="L156" s="119">
        <v>18035</v>
      </c>
      <c r="M156" s="119">
        <v>16639</v>
      </c>
      <c r="N156" s="119">
        <v>15711</v>
      </c>
      <c r="O156" s="119">
        <v>15289</v>
      </c>
      <c r="P156" s="296">
        <v>16334</v>
      </c>
      <c r="Q156" s="172">
        <v>15134</v>
      </c>
      <c r="R156" s="172">
        <v>14421</v>
      </c>
      <c r="S156" s="172">
        <v>13276.494359999999</v>
      </c>
    </row>
    <row r="157" spans="2:19" ht="15.5" thickBot="1">
      <c r="B157" s="128" t="s">
        <v>91</v>
      </c>
      <c r="C157" s="133">
        <v>247228</v>
      </c>
      <c r="D157" s="133">
        <v>211351</v>
      </c>
      <c r="E157" s="133">
        <v>259776</v>
      </c>
      <c r="F157" s="133">
        <v>249725</v>
      </c>
      <c r="G157" s="133">
        <v>208199</v>
      </c>
      <c r="H157" s="133">
        <v>202065</v>
      </c>
      <c r="I157" s="133">
        <v>200436</v>
      </c>
      <c r="J157" s="133">
        <v>226471</v>
      </c>
      <c r="K157" s="133">
        <v>269376</v>
      </c>
      <c r="L157" s="133">
        <v>274385</v>
      </c>
      <c r="M157" s="133">
        <v>273578</v>
      </c>
      <c r="N157" s="157">
        <v>274371</v>
      </c>
      <c r="O157" s="157">
        <v>271665</v>
      </c>
      <c r="P157" s="305">
        <f>SUM(P152:P156)</f>
        <v>269483</v>
      </c>
      <c r="Q157" s="157">
        <f>SUM(Q152:Q156)</f>
        <v>254916</v>
      </c>
      <c r="R157" s="157">
        <v>268826</v>
      </c>
      <c r="S157" s="157">
        <v>267245.61836000002</v>
      </c>
    </row>
    <row r="158" spans="2:19" ht="15.5" thickBot="1">
      <c r="B158" s="134" t="s">
        <v>92</v>
      </c>
      <c r="C158" s="135">
        <v>326998</v>
      </c>
      <c r="D158" s="135">
        <v>321594</v>
      </c>
      <c r="E158" s="135">
        <v>378020</v>
      </c>
      <c r="F158" s="135">
        <v>326901</v>
      </c>
      <c r="G158" s="135">
        <v>315714</v>
      </c>
      <c r="H158" s="135">
        <v>319048</v>
      </c>
      <c r="I158" s="135">
        <v>370580</v>
      </c>
      <c r="J158" s="135">
        <v>330769</v>
      </c>
      <c r="K158" s="135">
        <v>306164</v>
      </c>
      <c r="L158" s="135">
        <v>319285</v>
      </c>
      <c r="M158" s="135">
        <v>365883</v>
      </c>
      <c r="N158" s="158">
        <v>368233</v>
      </c>
      <c r="O158" s="158">
        <v>330230</v>
      </c>
      <c r="P158" s="306">
        <f>P150+P157</f>
        <v>331607</v>
      </c>
      <c r="Q158" s="158">
        <f>Q150+Q157</f>
        <v>356125</v>
      </c>
      <c r="R158" s="158">
        <v>382315</v>
      </c>
      <c r="S158" s="158">
        <v>385246.07047000004</v>
      </c>
    </row>
    <row r="159" spans="2:19" ht="15.5" thickBot="1">
      <c r="B159" s="136"/>
      <c r="C159" s="137"/>
      <c r="D159" s="137"/>
      <c r="E159" s="137"/>
      <c r="F159" s="137"/>
      <c r="G159" s="137"/>
      <c r="H159" s="137"/>
      <c r="I159" s="137"/>
      <c r="J159" s="137"/>
      <c r="K159" s="137"/>
      <c r="L159" s="137"/>
      <c r="M159" s="137"/>
      <c r="N159" s="159"/>
      <c r="O159" s="159"/>
      <c r="P159" s="307"/>
      <c r="Q159" s="159"/>
      <c r="R159" s="159"/>
      <c r="S159" s="159">
        <v>0</v>
      </c>
    </row>
    <row r="160" spans="2:19" ht="15.5" thickBot="1">
      <c r="B160" s="142" t="s">
        <v>93</v>
      </c>
      <c r="C160" s="141"/>
      <c r="D160" s="141"/>
      <c r="E160" s="141"/>
      <c r="F160" s="141"/>
      <c r="G160" s="141"/>
      <c r="H160" s="141"/>
      <c r="I160" s="141"/>
      <c r="J160" s="141"/>
      <c r="K160" s="141"/>
      <c r="L160" s="141"/>
      <c r="M160" s="141"/>
      <c r="N160" s="162"/>
      <c r="O160" s="162"/>
      <c r="P160" s="310"/>
      <c r="Q160" s="162"/>
      <c r="R160" s="162"/>
      <c r="S160" s="162"/>
    </row>
    <row r="161" spans="1:19" ht="15.5">
      <c r="B161" s="84" t="s">
        <v>320</v>
      </c>
      <c r="C161" s="119">
        <v>23683</v>
      </c>
      <c r="D161" s="119">
        <v>23683</v>
      </c>
      <c r="E161" s="119">
        <v>23683</v>
      </c>
      <c r="F161" s="119">
        <v>23683</v>
      </c>
      <c r="G161" s="119">
        <v>23683</v>
      </c>
      <c r="H161" s="119">
        <v>23683</v>
      </c>
      <c r="I161" s="119">
        <v>23683</v>
      </c>
      <c r="J161" s="119">
        <v>23683</v>
      </c>
      <c r="K161" s="119">
        <v>23683</v>
      </c>
      <c r="L161" s="119">
        <v>23683</v>
      </c>
      <c r="M161" s="119">
        <v>23683</v>
      </c>
      <c r="N161" s="119">
        <v>23683</v>
      </c>
      <c r="O161" s="119">
        <v>23683</v>
      </c>
      <c r="P161" s="296">
        <v>23683</v>
      </c>
      <c r="Q161" s="172">
        <v>23683</v>
      </c>
      <c r="R161" s="172">
        <v>23683</v>
      </c>
      <c r="S161" s="172">
        <v>23682.675870000003</v>
      </c>
    </row>
    <row r="162" spans="1:19" ht="15.5">
      <c r="B162" s="84" t="s">
        <v>321</v>
      </c>
      <c r="C162" s="119">
        <v>97571</v>
      </c>
      <c r="D162" s="119">
        <v>97571</v>
      </c>
      <c r="E162" s="119">
        <v>97571</v>
      </c>
      <c r="F162" s="119">
        <v>97571</v>
      </c>
      <c r="G162" s="119">
        <v>97571</v>
      </c>
      <c r="H162" s="119">
        <v>97571</v>
      </c>
      <c r="I162" s="119">
        <v>97571</v>
      </c>
      <c r="J162" s="119">
        <v>97571</v>
      </c>
      <c r="K162" s="119">
        <v>97571</v>
      </c>
      <c r="L162" s="119">
        <v>97571</v>
      </c>
      <c r="M162" s="119">
        <v>97571</v>
      </c>
      <c r="N162" s="119">
        <v>97571</v>
      </c>
      <c r="O162" s="119">
        <v>97571</v>
      </c>
      <c r="P162" s="296">
        <v>97571</v>
      </c>
      <c r="Q162" s="172">
        <v>97571</v>
      </c>
      <c r="R162" s="172">
        <v>97571</v>
      </c>
      <c r="S162" s="172">
        <v>72571.273010000004</v>
      </c>
    </row>
    <row r="163" spans="1:19" ht="15.5">
      <c r="B163" s="84" t="s">
        <v>296</v>
      </c>
      <c r="C163" s="119">
        <v>4737</v>
      </c>
      <c r="D163" s="119">
        <v>4737</v>
      </c>
      <c r="E163" s="119">
        <v>4737</v>
      </c>
      <c r="F163" s="119">
        <v>4737</v>
      </c>
      <c r="G163" s="119">
        <v>4737</v>
      </c>
      <c r="H163" s="119">
        <v>4737</v>
      </c>
      <c r="I163" s="119">
        <v>4737</v>
      </c>
      <c r="J163" s="119">
        <v>4737</v>
      </c>
      <c r="K163" s="119">
        <v>4737</v>
      </c>
      <c r="L163" s="119">
        <v>4737</v>
      </c>
      <c r="M163" s="119">
        <v>4737</v>
      </c>
      <c r="N163" s="119">
        <v>4737</v>
      </c>
      <c r="O163" s="119">
        <v>4737</v>
      </c>
      <c r="P163" s="296">
        <v>4737</v>
      </c>
      <c r="Q163" s="172">
        <v>4737</v>
      </c>
      <c r="R163" s="172">
        <v>4737</v>
      </c>
      <c r="S163" s="172">
        <v>4736.5354600000001</v>
      </c>
    </row>
    <row r="164" spans="1:19" ht="15.5">
      <c r="B164" s="84" t="s">
        <v>322</v>
      </c>
      <c r="C164" s="119">
        <v>-9189</v>
      </c>
      <c r="D164" s="119">
        <v>-4784</v>
      </c>
      <c r="E164" s="119">
        <v>-3874</v>
      </c>
      <c r="F164" s="119">
        <v>-3534</v>
      </c>
      <c r="G164" s="119">
        <v>-3372</v>
      </c>
      <c r="H164" s="119">
        <v>-4330</v>
      </c>
      <c r="I164" s="119">
        <v>-3944</v>
      </c>
      <c r="J164" s="119">
        <v>-4306</v>
      </c>
      <c r="K164" s="119">
        <v>-3642</v>
      </c>
      <c r="L164" s="119">
        <v>-2817</v>
      </c>
      <c r="M164" s="119">
        <v>-3407</v>
      </c>
      <c r="N164" s="119">
        <v>-2829</v>
      </c>
      <c r="O164" s="119">
        <v>-2237</v>
      </c>
      <c r="P164" s="296">
        <v>-1793</v>
      </c>
      <c r="Q164" s="172">
        <v>-1754</v>
      </c>
      <c r="R164" s="172">
        <v>-1106</v>
      </c>
      <c r="S164" s="172">
        <v>-1685.53964</v>
      </c>
    </row>
    <row r="165" spans="1:19" ht="15.5">
      <c r="B165" s="84" t="s">
        <v>297</v>
      </c>
      <c r="C165" s="119">
        <v>82918</v>
      </c>
      <c r="D165" s="119">
        <v>73162</v>
      </c>
      <c r="E165" s="119">
        <v>43291</v>
      </c>
      <c r="F165" s="119">
        <v>53814</v>
      </c>
      <c r="G165" s="119">
        <v>64729</v>
      </c>
      <c r="H165" s="119">
        <v>65199</v>
      </c>
      <c r="I165" s="119">
        <v>17150</v>
      </c>
      <c r="J165" s="119">
        <v>28968</v>
      </c>
      <c r="K165" s="119">
        <v>41788</v>
      </c>
      <c r="L165" s="119">
        <v>70132</v>
      </c>
      <c r="M165" s="119">
        <v>81843</v>
      </c>
      <c r="N165" s="119">
        <v>24303</v>
      </c>
      <c r="O165" s="119">
        <v>36486</v>
      </c>
      <c r="P165" s="296">
        <v>46208</v>
      </c>
      <c r="Q165" s="172">
        <v>13323</v>
      </c>
      <c r="R165" s="172">
        <v>25405</v>
      </c>
      <c r="S165" s="172">
        <v>39721.674399999996</v>
      </c>
    </row>
    <row r="166" spans="1:19" ht="15.5" thickBot="1">
      <c r="B166" s="128" t="s">
        <v>102</v>
      </c>
      <c r="C166" s="133">
        <v>199720</v>
      </c>
      <c r="D166" s="133">
        <v>194369</v>
      </c>
      <c r="E166" s="133">
        <v>165408</v>
      </c>
      <c r="F166" s="133">
        <v>176271</v>
      </c>
      <c r="G166" s="133">
        <v>187348</v>
      </c>
      <c r="H166" s="133">
        <v>186860</v>
      </c>
      <c r="I166" s="133">
        <v>139197</v>
      </c>
      <c r="J166" s="133">
        <v>150653</v>
      </c>
      <c r="K166" s="133">
        <v>164137</v>
      </c>
      <c r="L166" s="133">
        <v>193306</v>
      </c>
      <c r="M166" s="133">
        <v>204427</v>
      </c>
      <c r="N166" s="157">
        <v>147465</v>
      </c>
      <c r="O166" s="157">
        <v>160240</v>
      </c>
      <c r="P166" s="305">
        <f>SUM(P161:P165)</f>
        <v>170406</v>
      </c>
      <c r="Q166" s="157">
        <f>SUM(Q161:Q165)</f>
        <v>137560</v>
      </c>
      <c r="R166" s="157">
        <v>150290</v>
      </c>
      <c r="S166" s="157">
        <v>139026.61910000001</v>
      </c>
    </row>
    <row r="167" spans="1:19" ht="15.5" thickBot="1">
      <c r="B167" s="143" t="s">
        <v>103</v>
      </c>
      <c r="C167" s="135">
        <v>526718</v>
      </c>
      <c r="D167" s="135">
        <v>515963</v>
      </c>
      <c r="E167" s="135">
        <v>543428</v>
      </c>
      <c r="F167" s="135">
        <v>503172</v>
      </c>
      <c r="G167" s="135">
        <v>503062</v>
      </c>
      <c r="H167" s="135">
        <v>505908</v>
      </c>
      <c r="I167" s="135">
        <v>509777</v>
      </c>
      <c r="J167" s="135">
        <v>481422</v>
      </c>
      <c r="K167" s="135">
        <v>470301</v>
      </c>
      <c r="L167" s="135">
        <v>512591</v>
      </c>
      <c r="M167" s="135">
        <v>570310</v>
      </c>
      <c r="N167" s="158">
        <v>515698</v>
      </c>
      <c r="O167" s="158">
        <v>490470</v>
      </c>
      <c r="P167" s="306">
        <f>P158+P166</f>
        <v>502013</v>
      </c>
      <c r="Q167" s="158">
        <f>Q158+Q166</f>
        <v>493685</v>
      </c>
      <c r="R167" s="158">
        <v>532605</v>
      </c>
      <c r="S167" s="158">
        <v>524272.68957000005</v>
      </c>
    </row>
    <row r="168" spans="1:19" ht="15.5">
      <c r="B168" s="79"/>
      <c r="C168" s="123">
        <f>+C140-C158-C166</f>
        <v>0</v>
      </c>
      <c r="D168" s="123">
        <f t="shared" ref="D168:Q168" si="22">+D140-D158-D166</f>
        <v>0</v>
      </c>
      <c r="E168" s="123">
        <f t="shared" si="22"/>
        <v>0</v>
      </c>
      <c r="F168" s="123">
        <f t="shared" si="22"/>
        <v>0</v>
      </c>
      <c r="G168" s="123">
        <f t="shared" si="22"/>
        <v>0</v>
      </c>
      <c r="H168" s="123">
        <f t="shared" si="22"/>
        <v>0</v>
      </c>
      <c r="I168" s="123">
        <f t="shared" si="22"/>
        <v>0</v>
      </c>
      <c r="J168" s="123">
        <f t="shared" si="22"/>
        <v>0</v>
      </c>
      <c r="K168" s="123">
        <f t="shared" si="22"/>
        <v>0</v>
      </c>
      <c r="L168" s="123">
        <f t="shared" si="22"/>
        <v>0</v>
      </c>
      <c r="M168" s="123">
        <f t="shared" si="22"/>
        <v>0</v>
      </c>
      <c r="N168" s="123">
        <f t="shared" si="22"/>
        <v>0</v>
      </c>
      <c r="O168" s="123">
        <v>0</v>
      </c>
      <c r="P168" s="123">
        <f t="shared" si="22"/>
        <v>0</v>
      </c>
      <c r="Q168" s="123">
        <f t="shared" si="22"/>
        <v>0</v>
      </c>
      <c r="R168" s="123">
        <v>0</v>
      </c>
      <c r="S168" s="123">
        <v>0</v>
      </c>
    </row>
    <row r="169" spans="1:19" ht="15.5"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</row>
    <row r="170" spans="1:19" ht="15.5"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</row>
    <row r="171" spans="1:19" ht="15.5">
      <c r="A171" s="57" t="s">
        <v>104</v>
      </c>
      <c r="B171" s="12" t="s">
        <v>323</v>
      </c>
      <c r="C171" s="117"/>
      <c r="D171" s="117"/>
      <c r="E171" s="117"/>
      <c r="F171" s="117"/>
      <c r="G171" s="117"/>
      <c r="H171" s="117"/>
      <c r="I171" s="79"/>
      <c r="J171" s="79"/>
      <c r="K171" s="79"/>
      <c r="L171" s="79"/>
      <c r="M171" s="117"/>
      <c r="N171" s="117"/>
      <c r="O171" s="117"/>
      <c r="P171" s="117"/>
      <c r="Q171" s="117"/>
      <c r="R171" s="117"/>
      <c r="S171" s="117"/>
    </row>
    <row r="172" spans="1:19" ht="15.5">
      <c r="B172" s="14" t="s">
        <v>279</v>
      </c>
      <c r="C172" s="117"/>
      <c r="D172" s="117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</row>
    <row r="173" spans="1:19" ht="15.5">
      <c r="B173" s="79"/>
      <c r="C173" s="117">
        <f>8328-C190</f>
        <v>0</v>
      </c>
      <c r="D173" s="117">
        <f>9521-D190</f>
        <v>0</v>
      </c>
      <c r="E173" s="79"/>
      <c r="F173" s="79"/>
      <c r="G173" s="79"/>
      <c r="H173" s="79"/>
      <c r="I173" s="117"/>
      <c r="J173" s="117"/>
      <c r="K173" s="117"/>
      <c r="L173" s="117"/>
      <c r="M173" s="79"/>
      <c r="N173" s="79"/>
      <c r="O173" s="79"/>
      <c r="P173" s="79"/>
      <c r="Q173" s="79"/>
      <c r="R173" s="79"/>
      <c r="S173" s="79"/>
    </row>
    <row r="174" spans="1:19" ht="15">
      <c r="B174" s="292"/>
      <c r="C174" s="293">
        <v>2016</v>
      </c>
      <c r="D174" s="293">
        <v>2017</v>
      </c>
      <c r="E174" s="293" t="s">
        <v>19</v>
      </c>
      <c r="F174" s="293" t="s">
        <v>20</v>
      </c>
      <c r="G174" s="293" t="s">
        <v>21</v>
      </c>
      <c r="H174" s="293" t="s">
        <v>22</v>
      </c>
      <c r="I174" s="293" t="s">
        <v>23</v>
      </c>
      <c r="J174" s="293" t="s">
        <v>24</v>
      </c>
      <c r="K174" s="293" t="s">
        <v>25</v>
      </c>
      <c r="L174" s="293" t="s">
        <v>26</v>
      </c>
      <c r="M174" s="293" t="s">
        <v>27</v>
      </c>
      <c r="N174" s="293" t="s">
        <v>28</v>
      </c>
      <c r="O174" s="293" t="s">
        <v>29</v>
      </c>
      <c r="P174" s="294" t="s">
        <v>747</v>
      </c>
      <c r="Q174" s="293" t="s">
        <v>765</v>
      </c>
      <c r="R174" s="293" t="s">
        <v>973</v>
      </c>
      <c r="S174" s="293" t="s">
        <v>1153</v>
      </c>
    </row>
    <row r="175" spans="1:19" ht="15.5">
      <c r="B175" s="169"/>
      <c r="C175" s="170"/>
      <c r="D175" s="170"/>
      <c r="E175" s="170"/>
      <c r="F175" s="170"/>
      <c r="G175" s="170"/>
      <c r="H175" s="170"/>
      <c r="I175" s="170"/>
      <c r="J175" s="170"/>
      <c r="K175" s="170"/>
      <c r="L175" s="170"/>
      <c r="M175" s="170"/>
      <c r="N175" s="170"/>
      <c r="O175" s="170"/>
      <c r="P175" s="295"/>
      <c r="Q175" s="170"/>
      <c r="R175" s="170"/>
      <c r="S175" s="170"/>
    </row>
    <row r="176" spans="1:19" ht="15.5">
      <c r="B176" s="171" t="s">
        <v>30</v>
      </c>
      <c r="C176" s="172">
        <v>19784</v>
      </c>
      <c r="D176" s="172">
        <v>32</v>
      </c>
      <c r="E176" s="172">
        <v>0</v>
      </c>
      <c r="F176" s="172">
        <v>0</v>
      </c>
      <c r="G176" s="172">
        <v>0</v>
      </c>
      <c r="H176" s="172">
        <v>0</v>
      </c>
      <c r="I176" s="172">
        <v>0</v>
      </c>
      <c r="J176" s="172">
        <v>0</v>
      </c>
      <c r="K176" s="172">
        <v>0</v>
      </c>
      <c r="L176" s="172">
        <v>0</v>
      </c>
      <c r="M176" s="172">
        <v>0</v>
      </c>
      <c r="N176" s="172">
        <v>0</v>
      </c>
      <c r="O176" s="172">
        <v>0</v>
      </c>
      <c r="P176" s="296">
        <v>0</v>
      </c>
      <c r="Q176" s="172">
        <v>0</v>
      </c>
      <c r="R176" s="172">
        <v>0</v>
      </c>
      <c r="S176" s="172">
        <v>0</v>
      </c>
    </row>
    <row r="177" spans="2:19" ht="15.5">
      <c r="B177" s="171" t="s">
        <v>31</v>
      </c>
      <c r="C177" s="172">
        <v>19784</v>
      </c>
      <c r="D177" s="172">
        <v>32</v>
      </c>
      <c r="E177" s="172">
        <v>0</v>
      </c>
      <c r="F177" s="172">
        <v>0</v>
      </c>
      <c r="G177" s="172">
        <v>0</v>
      </c>
      <c r="H177" s="172">
        <v>0</v>
      </c>
      <c r="I177" s="172">
        <v>0</v>
      </c>
      <c r="J177" s="172">
        <v>0</v>
      </c>
      <c r="K177" s="172">
        <v>0</v>
      </c>
      <c r="L177" s="172">
        <v>0</v>
      </c>
      <c r="M177" s="172">
        <v>0</v>
      </c>
      <c r="N177" s="172">
        <v>0</v>
      </c>
      <c r="O177" s="172">
        <v>0</v>
      </c>
      <c r="P177" s="296">
        <v>0</v>
      </c>
      <c r="Q177" s="172">
        <v>0</v>
      </c>
      <c r="R177" s="172">
        <v>0</v>
      </c>
      <c r="S177" s="172">
        <v>0</v>
      </c>
    </row>
    <row r="178" spans="2:19" ht="15.5">
      <c r="B178" s="173" t="s">
        <v>32</v>
      </c>
      <c r="C178" s="174">
        <f t="shared" ref="C178:N178" si="23">+C176-C177</f>
        <v>0</v>
      </c>
      <c r="D178" s="174">
        <f t="shared" si="23"/>
        <v>0</v>
      </c>
      <c r="E178" s="174">
        <f t="shared" si="23"/>
        <v>0</v>
      </c>
      <c r="F178" s="174">
        <f t="shared" si="23"/>
        <v>0</v>
      </c>
      <c r="G178" s="174">
        <f t="shared" si="23"/>
        <v>0</v>
      </c>
      <c r="H178" s="174">
        <f t="shared" si="23"/>
        <v>0</v>
      </c>
      <c r="I178" s="174">
        <f t="shared" si="23"/>
        <v>0</v>
      </c>
      <c r="J178" s="174">
        <f t="shared" si="23"/>
        <v>0</v>
      </c>
      <c r="K178" s="174">
        <f t="shared" si="23"/>
        <v>0</v>
      </c>
      <c r="L178" s="174">
        <f t="shared" si="23"/>
        <v>0</v>
      </c>
      <c r="M178" s="174">
        <f t="shared" si="23"/>
        <v>0</v>
      </c>
      <c r="N178" s="174">
        <f t="shared" si="23"/>
        <v>0</v>
      </c>
      <c r="O178" s="174">
        <v>0</v>
      </c>
      <c r="P178" s="297">
        <v>0</v>
      </c>
      <c r="Q178" s="174">
        <v>0</v>
      </c>
      <c r="R178" s="174">
        <v>0</v>
      </c>
      <c r="S178" s="174">
        <v>0</v>
      </c>
    </row>
    <row r="179" spans="2:19" ht="15.5">
      <c r="B179" s="153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295"/>
      <c r="Q179" s="170"/>
      <c r="R179" s="170"/>
      <c r="S179" s="170"/>
    </row>
    <row r="180" spans="2:19" ht="15.5">
      <c r="B180" s="84" t="s">
        <v>299</v>
      </c>
      <c r="C180" s="119">
        <v>13606</v>
      </c>
      <c r="D180" s="119">
        <v>15366</v>
      </c>
      <c r="E180" s="119">
        <v>3791</v>
      </c>
      <c r="F180" s="119">
        <v>4173</v>
      </c>
      <c r="G180" s="119">
        <v>4437</v>
      </c>
      <c r="H180" s="119">
        <v>4492</v>
      </c>
      <c r="I180" s="119">
        <v>4679</v>
      </c>
      <c r="J180" s="119">
        <v>4737</v>
      </c>
      <c r="K180" s="119">
        <v>4226</v>
      </c>
      <c r="L180" s="119">
        <v>4536</v>
      </c>
      <c r="M180" s="119">
        <v>4398</v>
      </c>
      <c r="N180" s="119">
        <v>4633</v>
      </c>
      <c r="O180" s="119">
        <v>4692</v>
      </c>
      <c r="P180" s="296">
        <v>4711</v>
      </c>
      <c r="Q180" s="172">
        <v>7593</v>
      </c>
      <c r="R180" s="172">
        <v>7354</v>
      </c>
      <c r="S180" s="172">
        <v>7548.1848299999983</v>
      </c>
    </row>
    <row r="181" spans="2:19" ht="15.5">
      <c r="B181" s="84" t="s">
        <v>300</v>
      </c>
      <c r="C181" s="119">
        <v>121</v>
      </c>
      <c r="D181" s="119">
        <v>163</v>
      </c>
      <c r="E181" s="119">
        <v>25</v>
      </c>
      <c r="F181" s="119">
        <v>25</v>
      </c>
      <c r="G181" s="119">
        <v>25</v>
      </c>
      <c r="H181" s="119">
        <v>30</v>
      </c>
      <c r="I181" s="119">
        <v>21</v>
      </c>
      <c r="J181" s="119">
        <v>30</v>
      </c>
      <c r="K181" s="119">
        <v>25</v>
      </c>
      <c r="L181" s="119">
        <v>30</v>
      </c>
      <c r="M181" s="119">
        <v>30</v>
      </c>
      <c r="N181" s="119">
        <v>27</v>
      </c>
      <c r="O181" s="119">
        <v>25</v>
      </c>
      <c r="P181" s="296">
        <v>36</v>
      </c>
      <c r="Q181" s="172">
        <v>101</v>
      </c>
      <c r="R181" s="172">
        <v>587</v>
      </c>
      <c r="S181" s="172">
        <v>-39.902330000000006</v>
      </c>
    </row>
    <row r="182" spans="2:19" ht="15.5">
      <c r="B182" s="171" t="s">
        <v>301</v>
      </c>
      <c r="C182" s="119">
        <v>0</v>
      </c>
      <c r="D182" s="119">
        <v>0</v>
      </c>
      <c r="E182" s="119">
        <v>0</v>
      </c>
      <c r="F182" s="119">
        <v>0</v>
      </c>
      <c r="G182" s="119">
        <v>0</v>
      </c>
      <c r="H182" s="119">
        <v>0</v>
      </c>
      <c r="I182" s="119">
        <v>0</v>
      </c>
      <c r="J182" s="119">
        <v>0</v>
      </c>
      <c r="K182" s="119">
        <v>0</v>
      </c>
      <c r="L182" s="119">
        <v>0</v>
      </c>
      <c r="M182" s="119">
        <v>0</v>
      </c>
      <c r="N182" s="119">
        <v>0</v>
      </c>
      <c r="O182" s="119">
        <v>0</v>
      </c>
      <c r="P182" s="296">
        <v>0</v>
      </c>
      <c r="Q182" s="172">
        <v>0</v>
      </c>
      <c r="R182" s="172">
        <v>0</v>
      </c>
      <c r="S182" s="172">
        <v>0</v>
      </c>
    </row>
    <row r="183" spans="2:19" ht="15.5">
      <c r="B183" s="84" t="s">
        <v>40</v>
      </c>
      <c r="C183" s="119">
        <v>1637</v>
      </c>
      <c r="D183" s="119">
        <v>1842</v>
      </c>
      <c r="E183" s="119">
        <v>387</v>
      </c>
      <c r="F183" s="119">
        <v>462</v>
      </c>
      <c r="G183" s="119">
        <v>573</v>
      </c>
      <c r="H183" s="119">
        <v>591</v>
      </c>
      <c r="I183" s="119">
        <v>504</v>
      </c>
      <c r="J183" s="119">
        <v>493</v>
      </c>
      <c r="K183" s="119">
        <v>636</v>
      </c>
      <c r="L183" s="119">
        <v>701</v>
      </c>
      <c r="M183" s="119">
        <v>661</v>
      </c>
      <c r="N183" s="119">
        <v>695</v>
      </c>
      <c r="O183" s="119">
        <v>1758</v>
      </c>
      <c r="P183" s="296">
        <v>782</v>
      </c>
      <c r="Q183" s="172">
        <v>900</v>
      </c>
      <c r="R183" s="172">
        <v>1045</v>
      </c>
      <c r="S183" s="172">
        <v>1483.4238399999999</v>
      </c>
    </row>
    <row r="184" spans="2:19" ht="15.5">
      <c r="B184" s="173" t="s">
        <v>41</v>
      </c>
      <c r="C184" s="174">
        <f t="shared" ref="C184:N184" si="24">+SUM(C180:C182)-C183</f>
        <v>12090</v>
      </c>
      <c r="D184" s="174">
        <f t="shared" si="24"/>
        <v>13687</v>
      </c>
      <c r="E184" s="174">
        <f t="shared" si="24"/>
        <v>3429</v>
      </c>
      <c r="F184" s="174">
        <f t="shared" si="24"/>
        <v>3736</v>
      </c>
      <c r="G184" s="174">
        <f t="shared" si="24"/>
        <v>3889</v>
      </c>
      <c r="H184" s="174">
        <f t="shared" si="24"/>
        <v>3931</v>
      </c>
      <c r="I184" s="174">
        <f t="shared" si="24"/>
        <v>4196</v>
      </c>
      <c r="J184" s="174">
        <f t="shared" si="24"/>
        <v>4274</v>
      </c>
      <c r="K184" s="174">
        <f t="shared" si="24"/>
        <v>3615</v>
      </c>
      <c r="L184" s="174">
        <f t="shared" si="24"/>
        <v>3865</v>
      </c>
      <c r="M184" s="174">
        <f t="shared" si="24"/>
        <v>3767</v>
      </c>
      <c r="N184" s="174">
        <f t="shared" si="24"/>
        <v>3965</v>
      </c>
      <c r="O184" s="174">
        <v>2959</v>
      </c>
      <c r="P184" s="297">
        <f>+SUM(P180:P182)-P183</f>
        <v>3965</v>
      </c>
      <c r="Q184" s="174">
        <f t="shared" ref="Q184" si="25">+SUM(Q180:Q182)-Q183</f>
        <v>6794</v>
      </c>
      <c r="R184" s="174">
        <v>6896</v>
      </c>
      <c r="S184" s="174">
        <v>6024.8586599999981</v>
      </c>
    </row>
    <row r="185" spans="2:19" ht="15.5">
      <c r="B185" s="175" t="s">
        <v>111</v>
      </c>
      <c r="C185" s="176">
        <f t="shared" ref="C185:Q185" si="26">+C178+C184</f>
        <v>12090</v>
      </c>
      <c r="D185" s="176">
        <f t="shared" si="26"/>
        <v>13687</v>
      </c>
      <c r="E185" s="176">
        <f t="shared" si="26"/>
        <v>3429</v>
      </c>
      <c r="F185" s="176">
        <f t="shared" si="26"/>
        <v>3736</v>
      </c>
      <c r="G185" s="176">
        <f t="shared" si="26"/>
        <v>3889</v>
      </c>
      <c r="H185" s="176">
        <f t="shared" si="26"/>
        <v>3931</v>
      </c>
      <c r="I185" s="176">
        <f t="shared" si="26"/>
        <v>4196</v>
      </c>
      <c r="J185" s="176">
        <f t="shared" si="26"/>
        <v>4274</v>
      </c>
      <c r="K185" s="176">
        <f t="shared" si="26"/>
        <v>3615</v>
      </c>
      <c r="L185" s="176">
        <f t="shared" si="26"/>
        <v>3865</v>
      </c>
      <c r="M185" s="176">
        <f t="shared" si="26"/>
        <v>3767</v>
      </c>
      <c r="N185" s="176">
        <f t="shared" si="26"/>
        <v>3965</v>
      </c>
      <c r="O185" s="176">
        <v>2959</v>
      </c>
      <c r="P185" s="298">
        <f t="shared" si="26"/>
        <v>3965</v>
      </c>
      <c r="Q185" s="176">
        <f t="shared" si="26"/>
        <v>6794</v>
      </c>
      <c r="R185" s="176">
        <v>6896</v>
      </c>
      <c r="S185" s="176">
        <v>6024.8586599999981</v>
      </c>
    </row>
    <row r="186" spans="2:19" ht="15.5">
      <c r="B186" s="83"/>
      <c r="C186" s="9"/>
      <c r="D186" s="9"/>
      <c r="E186" s="9"/>
      <c r="F186" s="9"/>
      <c r="G186" s="9"/>
      <c r="H186" s="9"/>
      <c r="I186" s="9"/>
      <c r="J186" s="166"/>
      <c r="K186" s="166"/>
      <c r="L186" s="166"/>
      <c r="M186" s="9"/>
      <c r="N186" s="166"/>
      <c r="O186" s="166"/>
      <c r="P186" s="313"/>
      <c r="Q186" s="375"/>
      <c r="R186" s="375"/>
      <c r="S186" s="375"/>
    </row>
    <row r="187" spans="2:19" ht="15.5">
      <c r="B187" s="84" t="s">
        <v>43</v>
      </c>
      <c r="C187" s="172">
        <v>3601</v>
      </c>
      <c r="D187" s="172">
        <v>4089</v>
      </c>
      <c r="E187" s="172">
        <v>975</v>
      </c>
      <c r="F187" s="172">
        <v>977</v>
      </c>
      <c r="G187" s="172">
        <v>975</v>
      </c>
      <c r="H187" s="172">
        <v>976</v>
      </c>
      <c r="I187" s="172">
        <v>901</v>
      </c>
      <c r="J187" s="172">
        <v>901</v>
      </c>
      <c r="K187" s="172">
        <v>900</v>
      </c>
      <c r="L187" s="172">
        <v>-596</v>
      </c>
      <c r="M187" s="172">
        <v>915</v>
      </c>
      <c r="N187" s="172">
        <v>915</v>
      </c>
      <c r="O187" s="172">
        <v>915</v>
      </c>
      <c r="P187" s="296">
        <v>972</v>
      </c>
      <c r="Q187" s="172">
        <v>1141</v>
      </c>
      <c r="R187" s="172">
        <v>1139</v>
      </c>
      <c r="S187" s="172">
        <v>1375.67679</v>
      </c>
    </row>
    <row r="188" spans="2:19" ht="15.5">
      <c r="B188" s="84" t="s">
        <v>44</v>
      </c>
      <c r="C188" s="119">
        <v>0</v>
      </c>
      <c r="D188" s="119">
        <v>0</v>
      </c>
      <c r="E188" s="119">
        <v>0</v>
      </c>
      <c r="F188" s="119">
        <v>0</v>
      </c>
      <c r="G188" s="119">
        <v>0</v>
      </c>
      <c r="H188" s="119">
        <v>0</v>
      </c>
      <c r="I188" s="119">
        <v>0</v>
      </c>
      <c r="J188" s="119">
        <v>0</v>
      </c>
      <c r="K188" s="119">
        <v>0</v>
      </c>
      <c r="L188" s="119">
        <v>0</v>
      </c>
      <c r="M188" s="119">
        <v>0</v>
      </c>
      <c r="N188" s="119">
        <v>0</v>
      </c>
      <c r="O188" s="119">
        <v>0</v>
      </c>
      <c r="P188" s="296">
        <v>0</v>
      </c>
      <c r="Q188" s="172">
        <v>0</v>
      </c>
      <c r="R188" s="172">
        <v>0</v>
      </c>
      <c r="S188" s="172">
        <v>0</v>
      </c>
    </row>
    <row r="189" spans="2:19" ht="15.5">
      <c r="B189" s="84" t="s">
        <v>45</v>
      </c>
      <c r="C189" s="119">
        <v>-161</v>
      </c>
      <c r="D189" s="119">
        <v>-77</v>
      </c>
      <c r="E189" s="119">
        <v>-17</v>
      </c>
      <c r="F189" s="119">
        <v>-15</v>
      </c>
      <c r="G189" s="119">
        <v>0</v>
      </c>
      <c r="H189" s="119">
        <v>-22</v>
      </c>
      <c r="I189" s="119">
        <v>1</v>
      </c>
      <c r="J189" s="119">
        <v>0</v>
      </c>
      <c r="K189" s="119">
        <v>-1</v>
      </c>
      <c r="L189" s="119">
        <v>-3</v>
      </c>
      <c r="M189" s="119">
        <v>0</v>
      </c>
      <c r="N189" s="119">
        <v>-21</v>
      </c>
      <c r="O189" s="119">
        <v>54</v>
      </c>
      <c r="P189" s="296">
        <v>2</v>
      </c>
      <c r="Q189" s="172">
        <v>5</v>
      </c>
      <c r="R189" s="172">
        <v>1</v>
      </c>
      <c r="S189" s="172">
        <v>0.46403999999999979</v>
      </c>
    </row>
    <row r="190" spans="2:19" ht="15.5">
      <c r="B190" s="86" t="s">
        <v>46</v>
      </c>
      <c r="C190" s="121">
        <f t="shared" ref="C190:Q190" si="27">C185-C187+C188+C189</f>
        <v>8328</v>
      </c>
      <c r="D190" s="121">
        <f t="shared" si="27"/>
        <v>9521</v>
      </c>
      <c r="E190" s="121">
        <f t="shared" si="27"/>
        <v>2437</v>
      </c>
      <c r="F190" s="121">
        <f t="shared" si="27"/>
        <v>2744</v>
      </c>
      <c r="G190" s="121">
        <f t="shared" si="27"/>
        <v>2914</v>
      </c>
      <c r="H190" s="121">
        <f t="shared" si="27"/>
        <v>2933</v>
      </c>
      <c r="I190" s="121">
        <f t="shared" si="27"/>
        <v>3296</v>
      </c>
      <c r="J190" s="121">
        <f t="shared" si="27"/>
        <v>3373</v>
      </c>
      <c r="K190" s="121">
        <f t="shared" si="27"/>
        <v>2714</v>
      </c>
      <c r="L190" s="121">
        <f t="shared" si="27"/>
        <v>4458</v>
      </c>
      <c r="M190" s="121">
        <f t="shared" si="27"/>
        <v>2852</v>
      </c>
      <c r="N190" s="121">
        <f t="shared" si="27"/>
        <v>3029</v>
      </c>
      <c r="O190" s="121">
        <v>2098</v>
      </c>
      <c r="P190" s="299">
        <f t="shared" si="27"/>
        <v>2995</v>
      </c>
      <c r="Q190" s="376">
        <f t="shared" si="27"/>
        <v>5658</v>
      </c>
      <c r="R190" s="376">
        <v>5758</v>
      </c>
      <c r="S190" s="376">
        <v>4649.6459099999984</v>
      </c>
    </row>
    <row r="191" spans="2:19" ht="15.5">
      <c r="B191" s="84"/>
      <c r="C191" s="119"/>
      <c r="D191" s="119"/>
      <c r="E191" s="119"/>
      <c r="F191" s="119"/>
      <c r="G191" s="119"/>
      <c r="H191" s="119"/>
      <c r="I191" s="119"/>
      <c r="J191" s="119"/>
      <c r="K191" s="119"/>
      <c r="L191" s="119"/>
      <c r="M191" s="119"/>
      <c r="N191" s="119"/>
      <c r="O191" s="119"/>
      <c r="P191" s="296"/>
      <c r="Q191" s="172"/>
      <c r="R191" s="172"/>
      <c r="S191" s="172">
        <v>0</v>
      </c>
    </row>
    <row r="192" spans="2:19" ht="15.5">
      <c r="B192" s="84" t="s">
        <v>47</v>
      </c>
      <c r="C192" s="119">
        <v>-541</v>
      </c>
      <c r="D192" s="119">
        <v>-1453</v>
      </c>
      <c r="E192" s="119">
        <v>-355</v>
      </c>
      <c r="F192" s="119">
        <v>-399</v>
      </c>
      <c r="G192" s="119">
        <v>-365</v>
      </c>
      <c r="H192" s="119">
        <f>-1368-E192-F192+-G192</f>
        <v>-249</v>
      </c>
      <c r="I192" s="172">
        <v>-286</v>
      </c>
      <c r="J192" s="172">
        <v>-223</v>
      </c>
      <c r="K192" s="172">
        <v>-308</v>
      </c>
      <c r="L192" s="172">
        <v>-35</v>
      </c>
      <c r="M192" s="172">
        <v>-259</v>
      </c>
      <c r="N192" s="172">
        <v>-290</v>
      </c>
      <c r="O192" s="172">
        <v>-497</v>
      </c>
      <c r="P192" s="296">
        <v>863</v>
      </c>
      <c r="Q192" s="172">
        <v>-1072</v>
      </c>
      <c r="R192" s="172">
        <v>-1075</v>
      </c>
      <c r="S192" s="172">
        <v>-625.01675999999998</v>
      </c>
    </row>
    <row r="193" spans="1:19" ht="15.5">
      <c r="B193" s="86" t="s">
        <v>48</v>
      </c>
      <c r="C193" s="121">
        <f>+C190+C192</f>
        <v>7787</v>
      </c>
      <c r="D193" s="121">
        <f t="shared" ref="D193:Q193" si="28">+D190+D192</f>
        <v>8068</v>
      </c>
      <c r="E193" s="121">
        <f t="shared" si="28"/>
        <v>2082</v>
      </c>
      <c r="F193" s="121">
        <f t="shared" si="28"/>
        <v>2345</v>
      </c>
      <c r="G193" s="121">
        <f t="shared" si="28"/>
        <v>2549</v>
      </c>
      <c r="H193" s="121">
        <f t="shared" si="28"/>
        <v>2684</v>
      </c>
      <c r="I193" s="121">
        <f t="shared" si="28"/>
        <v>3010</v>
      </c>
      <c r="J193" s="121">
        <f t="shared" si="28"/>
        <v>3150</v>
      </c>
      <c r="K193" s="121">
        <f t="shared" si="28"/>
        <v>2406</v>
      </c>
      <c r="L193" s="121">
        <f t="shared" si="28"/>
        <v>4423</v>
      </c>
      <c r="M193" s="121">
        <f t="shared" si="28"/>
        <v>2593</v>
      </c>
      <c r="N193" s="121">
        <f t="shared" si="28"/>
        <v>2739</v>
      </c>
      <c r="O193" s="121">
        <v>1601</v>
      </c>
      <c r="P193" s="299">
        <f t="shared" si="28"/>
        <v>3858</v>
      </c>
      <c r="Q193" s="376">
        <f t="shared" si="28"/>
        <v>4586</v>
      </c>
      <c r="R193" s="376">
        <v>4683</v>
      </c>
      <c r="S193" s="376">
        <v>4024.6291499999984</v>
      </c>
    </row>
    <row r="194" spans="1:19" ht="15.5">
      <c r="B194" s="83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295"/>
      <c r="Q194" s="170"/>
      <c r="R194" s="170"/>
      <c r="S194" s="170"/>
    </row>
    <row r="195" spans="1:19" ht="15.5">
      <c r="B195" s="84" t="s">
        <v>49</v>
      </c>
      <c r="C195" s="119">
        <v>1728</v>
      </c>
      <c r="D195" s="119">
        <v>2015</v>
      </c>
      <c r="E195" s="172">
        <v>456</v>
      </c>
      <c r="F195" s="172">
        <v>517</v>
      </c>
      <c r="G195" s="172">
        <v>701</v>
      </c>
      <c r="H195" s="172">
        <v>558</v>
      </c>
      <c r="I195" s="119">
        <v>666</v>
      </c>
      <c r="J195" s="119">
        <v>742</v>
      </c>
      <c r="K195" s="119">
        <v>528</v>
      </c>
      <c r="L195" s="119">
        <v>959</v>
      </c>
      <c r="M195" s="172">
        <v>570</v>
      </c>
      <c r="N195" s="172">
        <v>679</v>
      </c>
      <c r="O195" s="172">
        <v>255</v>
      </c>
      <c r="P195" s="296">
        <v>449</v>
      </c>
      <c r="Q195" s="172">
        <v>1009</v>
      </c>
      <c r="R195" s="172">
        <v>1060</v>
      </c>
      <c r="S195" s="172">
        <v>901.42270999999982</v>
      </c>
    </row>
    <row r="196" spans="1:19" ht="15.5">
      <c r="B196" s="86" t="s">
        <v>52</v>
      </c>
      <c r="C196" s="121">
        <f>+C193-C195</f>
        <v>6059</v>
      </c>
      <c r="D196" s="121">
        <f t="shared" ref="D196:Q196" si="29">+D193-D195</f>
        <v>6053</v>
      </c>
      <c r="E196" s="121">
        <f t="shared" si="29"/>
        <v>1626</v>
      </c>
      <c r="F196" s="121">
        <f t="shared" si="29"/>
        <v>1828</v>
      </c>
      <c r="G196" s="121">
        <f t="shared" si="29"/>
        <v>1848</v>
      </c>
      <c r="H196" s="121">
        <f t="shared" si="29"/>
        <v>2126</v>
      </c>
      <c r="I196" s="121">
        <f t="shared" si="29"/>
        <v>2344</v>
      </c>
      <c r="J196" s="121">
        <f t="shared" si="29"/>
        <v>2408</v>
      </c>
      <c r="K196" s="121">
        <f t="shared" si="29"/>
        <v>1878</v>
      </c>
      <c r="L196" s="121">
        <f t="shared" si="29"/>
        <v>3464</v>
      </c>
      <c r="M196" s="121">
        <f t="shared" si="29"/>
        <v>2023</v>
      </c>
      <c r="N196" s="121">
        <f t="shared" si="29"/>
        <v>2060</v>
      </c>
      <c r="O196" s="121">
        <v>1346</v>
      </c>
      <c r="P196" s="299">
        <f t="shared" si="29"/>
        <v>3409</v>
      </c>
      <c r="Q196" s="376">
        <f t="shared" si="29"/>
        <v>3577</v>
      </c>
      <c r="R196" s="376">
        <v>3623</v>
      </c>
      <c r="S196" s="376">
        <v>3123.2064399999986</v>
      </c>
    </row>
    <row r="197" spans="1:19" ht="15.5">
      <c r="B197" s="144"/>
      <c r="C197" s="154"/>
      <c r="D197" s="154"/>
      <c r="E197" s="154"/>
      <c r="F197" s="154"/>
      <c r="G197" s="154"/>
      <c r="H197" s="154"/>
      <c r="I197" s="154"/>
      <c r="J197" s="154"/>
      <c r="K197" s="154"/>
      <c r="L197" s="154"/>
      <c r="M197" s="154"/>
      <c r="N197" s="154"/>
      <c r="O197" s="154"/>
      <c r="P197" s="297"/>
      <c r="Q197" s="174"/>
      <c r="R197" s="174"/>
      <c r="S197" s="174"/>
    </row>
    <row r="198" spans="1:19" ht="15.5">
      <c r="B198" s="145"/>
      <c r="C198" s="145"/>
      <c r="D198" s="145"/>
      <c r="E198" s="177"/>
      <c r="F198" s="177"/>
      <c r="G198" s="177"/>
      <c r="H198" s="177"/>
      <c r="I198" s="145"/>
      <c r="J198" s="145"/>
      <c r="K198" s="145"/>
      <c r="L198" s="145"/>
      <c r="M198" s="145"/>
      <c r="N198" s="145"/>
      <c r="O198" s="145"/>
      <c r="P198" s="300"/>
      <c r="Q198" s="145"/>
      <c r="R198" s="145"/>
      <c r="S198" s="145"/>
    </row>
    <row r="199" spans="1:19" ht="15.5">
      <c r="A199" s="57" t="s">
        <v>104</v>
      </c>
      <c r="B199" s="12" t="s">
        <v>324</v>
      </c>
      <c r="C199" s="33"/>
      <c r="D199" s="33"/>
      <c r="E199" s="34"/>
      <c r="F199" s="33"/>
      <c r="G199" s="33"/>
      <c r="H199" s="33"/>
      <c r="I199" s="34"/>
      <c r="J199" s="33"/>
      <c r="K199" s="33"/>
      <c r="L199" s="33"/>
      <c r="M199" s="34"/>
      <c r="N199" s="33"/>
      <c r="O199" s="33"/>
      <c r="P199" s="301"/>
      <c r="Q199" s="33"/>
      <c r="R199" s="33"/>
      <c r="S199" s="33"/>
    </row>
    <row r="200" spans="1:19" ht="15.5">
      <c r="B200" s="312" t="s">
        <v>18</v>
      </c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  <c r="M200" s="145"/>
      <c r="N200" s="145"/>
      <c r="O200" s="145"/>
      <c r="P200" s="300"/>
      <c r="Q200" s="145"/>
      <c r="R200" s="145"/>
      <c r="S200" s="145"/>
    </row>
    <row r="201" spans="1:19" ht="15.5" thickBot="1">
      <c r="B201" s="292"/>
      <c r="C201" s="293">
        <v>2016</v>
      </c>
      <c r="D201" s="293">
        <v>2017</v>
      </c>
      <c r="E201" s="293" t="s">
        <v>19</v>
      </c>
      <c r="F201" s="293" t="s">
        <v>20</v>
      </c>
      <c r="G201" s="293" t="s">
        <v>21</v>
      </c>
      <c r="H201" s="293" t="s">
        <v>22</v>
      </c>
      <c r="I201" s="293" t="s">
        <v>23</v>
      </c>
      <c r="J201" s="293" t="s">
        <v>24</v>
      </c>
      <c r="K201" s="293" t="s">
        <v>25</v>
      </c>
      <c r="L201" s="293" t="s">
        <v>26</v>
      </c>
      <c r="M201" s="293" t="s">
        <v>27</v>
      </c>
      <c r="N201" s="293" t="s">
        <v>28</v>
      </c>
      <c r="O201" s="293" t="s">
        <v>29</v>
      </c>
      <c r="P201" s="294" t="s">
        <v>747</v>
      </c>
      <c r="Q201" s="293" t="s">
        <v>765</v>
      </c>
      <c r="R201" s="293" t="s">
        <v>973</v>
      </c>
      <c r="S201" s="293" t="s">
        <v>973</v>
      </c>
    </row>
    <row r="202" spans="1:19" ht="15.5" thickBot="1">
      <c r="B202" s="126" t="s">
        <v>55</v>
      </c>
      <c r="C202" s="127"/>
      <c r="D202" s="127"/>
      <c r="E202" s="127"/>
      <c r="F202" s="127"/>
      <c r="G202" s="127"/>
      <c r="H202" s="127"/>
      <c r="I202" s="127"/>
      <c r="J202" s="127"/>
      <c r="K202" s="127"/>
      <c r="L202" s="127"/>
      <c r="M202" s="127"/>
      <c r="N202" s="127"/>
      <c r="O202" s="127"/>
      <c r="P202" s="302"/>
      <c r="Q202" s="127"/>
      <c r="R202" s="127"/>
      <c r="S202" s="127"/>
    </row>
    <row r="203" spans="1:19" ht="15.5" thickBot="1">
      <c r="B203" s="128" t="s">
        <v>56</v>
      </c>
      <c r="C203" s="129"/>
      <c r="D203" s="129"/>
      <c r="E203" s="129"/>
      <c r="F203" s="129"/>
      <c r="G203" s="129"/>
      <c r="H203" s="129"/>
      <c r="I203" s="129"/>
      <c r="J203" s="129"/>
      <c r="K203" s="129"/>
      <c r="L203" s="129"/>
      <c r="M203" s="129"/>
      <c r="N203" s="129"/>
      <c r="O203" s="129"/>
      <c r="P203" s="314"/>
      <c r="Q203" s="129"/>
      <c r="R203" s="129"/>
      <c r="S203" s="129"/>
    </row>
    <row r="204" spans="1:19" ht="16" thickBot="1">
      <c r="B204" s="130" t="s">
        <v>325</v>
      </c>
      <c r="C204" s="118">
        <v>4811.0870000000004</v>
      </c>
      <c r="D204" s="118">
        <v>7632.4707900000003</v>
      </c>
      <c r="E204" s="118">
        <v>2960.3437300000001</v>
      </c>
      <c r="F204" s="118">
        <v>4209.6983300000002</v>
      </c>
      <c r="G204" s="118">
        <v>5845.4695499999998</v>
      </c>
      <c r="H204" s="118">
        <v>6241.0284299999994</v>
      </c>
      <c r="I204" s="118">
        <v>4340.3495800000001</v>
      </c>
      <c r="J204" s="118">
        <v>0</v>
      </c>
      <c r="K204" s="118">
        <v>820.54024000000004</v>
      </c>
      <c r="L204" s="118">
        <v>4524.85167</v>
      </c>
      <c r="M204" s="118">
        <v>6892.5769099999998</v>
      </c>
      <c r="N204" s="118">
        <v>2431.4656600000003</v>
      </c>
      <c r="O204" s="118">
        <v>2740</v>
      </c>
      <c r="P204" s="315">
        <v>1225</v>
      </c>
      <c r="Q204" s="377">
        <v>2886</v>
      </c>
      <c r="R204" s="377">
        <v>2455</v>
      </c>
      <c r="S204" s="377">
        <v>3020.46731</v>
      </c>
    </row>
    <row r="205" spans="1:19" ht="16" thickBot="1">
      <c r="B205" s="130" t="s">
        <v>326</v>
      </c>
      <c r="C205" s="118">
        <v>1794.2190000000001</v>
      </c>
      <c r="D205" s="118">
        <v>1689.6590000000001</v>
      </c>
      <c r="E205" s="118">
        <v>1757.05223</v>
      </c>
      <c r="F205" s="118">
        <v>2214.33592</v>
      </c>
      <c r="G205" s="118">
        <v>2150.4177799999998</v>
      </c>
      <c r="H205" s="118">
        <v>2119.5779400000001</v>
      </c>
      <c r="I205" s="118">
        <v>2170.3915000000002</v>
      </c>
      <c r="J205" s="118">
        <v>2461.7483900000002</v>
      </c>
      <c r="K205" s="118">
        <v>1860.9651399999998</v>
      </c>
      <c r="L205" s="118">
        <v>1303.0773200000001</v>
      </c>
      <c r="M205" s="118">
        <v>1222.0773200000001</v>
      </c>
      <c r="N205" s="118">
        <v>1601.5922399999999</v>
      </c>
      <c r="O205" s="118">
        <v>1589</v>
      </c>
      <c r="P205" s="315">
        <v>1419</v>
      </c>
      <c r="Q205" s="377">
        <v>2723</v>
      </c>
      <c r="R205" s="377">
        <v>3414</v>
      </c>
      <c r="S205" s="377">
        <v>3716.7065499999999</v>
      </c>
    </row>
    <row r="206" spans="1:19" ht="16" thickBot="1">
      <c r="B206" s="130" t="s">
        <v>327</v>
      </c>
      <c r="C206" s="118">
        <v>1525.7124199999998</v>
      </c>
      <c r="D206" s="118">
        <v>26.759</v>
      </c>
      <c r="E206" s="118">
        <v>1407.26495</v>
      </c>
      <c r="F206" s="118">
        <v>26.091549999999998</v>
      </c>
      <c r="G206" s="118">
        <v>98.800350000000009</v>
      </c>
      <c r="H206" s="118">
        <v>94.047300000000007</v>
      </c>
      <c r="I206" s="118">
        <v>101.66050999999999</v>
      </c>
      <c r="J206" s="118">
        <v>85.848479999999995</v>
      </c>
      <c r="K206" s="118">
        <v>63.200269999999996</v>
      </c>
      <c r="L206" s="118">
        <v>74.429369999999992</v>
      </c>
      <c r="M206" s="118">
        <v>68.628219999999999</v>
      </c>
      <c r="N206" s="118">
        <v>147.84021999999999</v>
      </c>
      <c r="O206" s="118">
        <v>218</v>
      </c>
      <c r="P206" s="315">
        <v>204</v>
      </c>
      <c r="Q206" s="377">
        <v>303</v>
      </c>
      <c r="R206" s="377">
        <v>290</v>
      </c>
      <c r="S206" s="377">
        <v>136.37515999999999</v>
      </c>
    </row>
    <row r="207" spans="1:19" ht="16" thickBot="1">
      <c r="B207" s="130" t="s">
        <v>328</v>
      </c>
      <c r="C207" s="118">
        <v>1.4590000000000001</v>
      </c>
      <c r="D207" s="118">
        <v>0</v>
      </c>
      <c r="E207" s="118">
        <v>0.50731000000000004</v>
      </c>
      <c r="F207" s="118">
        <v>0</v>
      </c>
      <c r="G207" s="118">
        <v>0</v>
      </c>
      <c r="H207" s="118">
        <v>0</v>
      </c>
      <c r="I207" s="118">
        <v>0</v>
      </c>
      <c r="J207" s="118">
        <v>5.6841999999999997</v>
      </c>
      <c r="K207" s="118">
        <v>5.1675300000000002</v>
      </c>
      <c r="L207" s="118">
        <v>14.872110000000001</v>
      </c>
      <c r="M207" s="118">
        <v>-3.1183400000000003</v>
      </c>
      <c r="N207" s="118">
        <v>7.8630800000000001</v>
      </c>
      <c r="O207" s="118">
        <v>10</v>
      </c>
      <c r="P207" s="315">
        <v>19</v>
      </c>
      <c r="Q207" s="377">
        <v>3</v>
      </c>
      <c r="R207" s="377">
        <v>2</v>
      </c>
      <c r="S207" s="377">
        <v>8.4405599999999996</v>
      </c>
    </row>
    <row r="208" spans="1:19" ht="16" thickBot="1">
      <c r="B208" s="130" t="s">
        <v>284</v>
      </c>
      <c r="C208" s="118">
        <v>1129.095</v>
      </c>
      <c r="D208" s="118">
        <v>1147.7450800000001</v>
      </c>
      <c r="E208" s="118">
        <v>1158.82708</v>
      </c>
      <c r="F208" s="118">
        <v>1204.0717099999999</v>
      </c>
      <c r="G208" s="118">
        <v>1224.7464299999999</v>
      </c>
      <c r="H208" s="118">
        <v>1335.0415600000001</v>
      </c>
      <c r="I208" s="118">
        <v>1327.07656</v>
      </c>
      <c r="J208" s="118">
        <v>1327.07656</v>
      </c>
      <c r="K208" s="118">
        <v>1323.5245300000001</v>
      </c>
      <c r="L208" s="118">
        <v>1204.7401599999998</v>
      </c>
      <c r="M208" s="118">
        <v>1204.7401599999998</v>
      </c>
      <c r="N208" s="118">
        <v>1194.7401599999998</v>
      </c>
      <c r="O208" s="118">
        <v>1195</v>
      </c>
      <c r="P208" s="315">
        <v>1169</v>
      </c>
      <c r="Q208" s="377">
        <v>1569</v>
      </c>
      <c r="R208" s="377">
        <v>1541</v>
      </c>
      <c r="S208" s="377">
        <v>1543.00649</v>
      </c>
    </row>
    <row r="209" spans="2:19" ht="16" thickBot="1">
      <c r="B209" s="130" t="s">
        <v>329</v>
      </c>
      <c r="C209" s="118">
        <v>36.016580000000005</v>
      </c>
      <c r="D209" s="118">
        <v>0</v>
      </c>
      <c r="E209" s="118">
        <v>0</v>
      </c>
      <c r="F209" s="118">
        <v>0</v>
      </c>
      <c r="G209" s="118">
        <v>0</v>
      </c>
      <c r="H209" s="118">
        <v>0</v>
      </c>
      <c r="I209" s="118">
        <v>0</v>
      </c>
      <c r="J209" s="118">
        <v>0</v>
      </c>
      <c r="K209" s="118">
        <v>0</v>
      </c>
      <c r="L209" s="118">
        <v>0</v>
      </c>
      <c r="M209" s="118">
        <v>0</v>
      </c>
      <c r="N209" s="118">
        <v>0</v>
      </c>
      <c r="O209" s="118">
        <v>0</v>
      </c>
      <c r="P209" s="315">
        <v>0</v>
      </c>
      <c r="Q209" s="377">
        <v>151</v>
      </c>
      <c r="R209" s="377">
        <v>0</v>
      </c>
      <c r="S209" s="377">
        <v>0</v>
      </c>
    </row>
    <row r="210" spans="2:19" ht="16" thickBot="1">
      <c r="B210" s="130" t="s">
        <v>330</v>
      </c>
      <c r="C210" s="118">
        <v>3.9380000000000002</v>
      </c>
      <c r="D210" s="118">
        <v>79.573170000000005</v>
      </c>
      <c r="E210" s="118">
        <v>18.140130000000003</v>
      </c>
      <c r="F210" s="118">
        <v>8.1252899999999997</v>
      </c>
      <c r="G210" s="118">
        <v>189.06744</v>
      </c>
      <c r="H210" s="118">
        <v>155.42836</v>
      </c>
      <c r="I210" s="118">
        <v>122.40894</v>
      </c>
      <c r="J210" s="118">
        <v>81.904800000000009</v>
      </c>
      <c r="K210" s="118">
        <v>42.55077</v>
      </c>
      <c r="L210" s="118">
        <v>35.402749999999997</v>
      </c>
      <c r="M210" s="118">
        <v>187.86411999999999</v>
      </c>
      <c r="N210" s="118">
        <v>145.20313000000002</v>
      </c>
      <c r="O210" s="118">
        <v>97</v>
      </c>
      <c r="P210" s="315">
        <v>117</v>
      </c>
      <c r="Q210" s="377">
        <v>1948</v>
      </c>
      <c r="R210" s="377">
        <v>0</v>
      </c>
      <c r="S210" s="377">
        <v>353.28140000000002</v>
      </c>
    </row>
    <row r="211" spans="2:19" ht="16" thickBot="1">
      <c r="B211" s="212" t="s">
        <v>122</v>
      </c>
      <c r="C211" s="111">
        <v>0</v>
      </c>
      <c r="D211" s="111">
        <v>0</v>
      </c>
      <c r="E211" s="111">
        <v>0</v>
      </c>
      <c r="F211" s="111">
        <v>0</v>
      </c>
      <c r="G211" s="111">
        <v>0</v>
      </c>
      <c r="H211" s="111">
        <v>0</v>
      </c>
      <c r="I211" s="111">
        <v>0</v>
      </c>
      <c r="J211" s="111">
        <v>0</v>
      </c>
      <c r="K211" s="111">
        <v>0</v>
      </c>
      <c r="L211" s="111">
        <v>0</v>
      </c>
      <c r="M211" s="111">
        <v>0</v>
      </c>
      <c r="N211" s="111">
        <v>0</v>
      </c>
      <c r="O211" s="111">
        <v>0</v>
      </c>
      <c r="P211" s="316">
        <v>3342</v>
      </c>
      <c r="Q211" s="378">
        <v>113</v>
      </c>
      <c r="R211" s="378">
        <v>72</v>
      </c>
      <c r="S211" s="378">
        <v>0</v>
      </c>
    </row>
    <row r="212" spans="2:19" ht="15.5" thickBot="1">
      <c r="B212" s="178" t="s">
        <v>63</v>
      </c>
      <c r="C212" s="156">
        <f>+SUM(C204:C211)</f>
        <v>9301.527</v>
      </c>
      <c r="D212" s="156">
        <f t="shared" ref="D212:R212" si="30">+SUM(D204:D211)</f>
        <v>10576.207040000001</v>
      </c>
      <c r="E212" s="156">
        <f t="shared" si="30"/>
        <v>7302.1354299999994</v>
      </c>
      <c r="F212" s="156">
        <f t="shared" si="30"/>
        <v>7662.3228000000008</v>
      </c>
      <c r="G212" s="156">
        <f t="shared" si="30"/>
        <v>9508.5015500000009</v>
      </c>
      <c r="H212" s="156">
        <f t="shared" si="30"/>
        <v>9945.1235899999992</v>
      </c>
      <c r="I212" s="156">
        <f t="shared" si="30"/>
        <v>8061.8870899999993</v>
      </c>
      <c r="J212" s="156">
        <f t="shared" si="30"/>
        <v>3962.2624300000002</v>
      </c>
      <c r="K212" s="156">
        <f t="shared" si="30"/>
        <v>4115.94848</v>
      </c>
      <c r="L212" s="156">
        <f t="shared" si="30"/>
        <v>7157.37338</v>
      </c>
      <c r="M212" s="156">
        <f t="shared" si="30"/>
        <v>9572.7683899999993</v>
      </c>
      <c r="N212" s="156">
        <f t="shared" si="30"/>
        <v>5528.7044900000001</v>
      </c>
      <c r="O212" s="156">
        <f t="shared" si="30"/>
        <v>5849</v>
      </c>
      <c r="P212" s="156">
        <f t="shared" si="30"/>
        <v>7495</v>
      </c>
      <c r="Q212" s="156">
        <f t="shared" si="30"/>
        <v>9696</v>
      </c>
      <c r="R212" s="156">
        <f t="shared" si="30"/>
        <v>7774</v>
      </c>
      <c r="S212" s="156">
        <v>8778.2774699999991</v>
      </c>
    </row>
    <row r="213" spans="2:19" ht="15.5" thickBot="1">
      <c r="B213" s="179" t="s">
        <v>64</v>
      </c>
      <c r="C213" s="155"/>
      <c r="D213" s="155"/>
      <c r="E213" s="155"/>
      <c r="F213" s="155"/>
      <c r="G213" s="155"/>
      <c r="H213" s="155"/>
      <c r="I213" s="155"/>
      <c r="J213" s="155"/>
      <c r="K213" s="155"/>
      <c r="L213" s="155"/>
      <c r="M213" s="155"/>
      <c r="N213" s="155"/>
      <c r="O213" s="155"/>
      <c r="P213" s="303"/>
      <c r="Q213" s="155"/>
      <c r="R213" s="155"/>
      <c r="S213" s="155"/>
    </row>
    <row r="214" spans="2:19" ht="16" thickBot="1">
      <c r="B214" s="130" t="s">
        <v>331</v>
      </c>
      <c r="C214" s="118"/>
      <c r="D214" s="118"/>
      <c r="E214" s="118"/>
      <c r="F214" s="118"/>
      <c r="G214" s="118"/>
      <c r="H214" s="118"/>
      <c r="I214" s="118"/>
      <c r="J214" s="118"/>
      <c r="K214" s="118"/>
      <c r="L214" s="118">
        <v>0</v>
      </c>
      <c r="M214" s="118">
        <v>0</v>
      </c>
      <c r="N214" s="180">
        <v>0</v>
      </c>
      <c r="O214" s="180">
        <v>0</v>
      </c>
      <c r="P214" s="317">
        <v>0</v>
      </c>
      <c r="Q214" s="379">
        <v>0</v>
      </c>
      <c r="R214" s="379">
        <v>0</v>
      </c>
      <c r="S214" s="379">
        <v>0</v>
      </c>
    </row>
    <row r="215" spans="2:19" s="43" customFormat="1" ht="16" thickBot="1">
      <c r="B215" s="197" t="s">
        <v>332</v>
      </c>
      <c r="C215" s="198">
        <v>703</v>
      </c>
      <c r="D215" s="198">
        <v>223766</v>
      </c>
      <c r="E215" s="198">
        <v>178545</v>
      </c>
      <c r="F215" s="198">
        <v>169563</v>
      </c>
      <c r="G215" s="198">
        <v>170979</v>
      </c>
      <c r="H215" s="198">
        <v>144942</v>
      </c>
      <c r="I215" s="198">
        <v>134420</v>
      </c>
      <c r="J215" s="198">
        <v>123710</v>
      </c>
      <c r="K215" s="198">
        <v>100456</v>
      </c>
      <c r="L215" s="198">
        <v>133484</v>
      </c>
      <c r="M215" s="198">
        <v>129849</v>
      </c>
      <c r="N215" s="198">
        <v>162269</v>
      </c>
      <c r="O215" s="198">
        <v>158463</v>
      </c>
      <c r="P215" s="634">
        <v>160069</v>
      </c>
      <c r="Q215" s="198">
        <v>0</v>
      </c>
      <c r="R215" s="198">
        <v>0</v>
      </c>
      <c r="S215" s="198">
        <v>0.16400000000000001</v>
      </c>
    </row>
    <row r="216" spans="2:19" ht="16" thickBot="1">
      <c r="B216" s="130" t="s">
        <v>333</v>
      </c>
      <c r="C216" s="118">
        <v>49.704000000000001</v>
      </c>
      <c r="D216" s="118">
        <v>47.05189</v>
      </c>
      <c r="E216" s="118">
        <v>46.38879</v>
      </c>
      <c r="F216" s="118">
        <v>45.725699999999996</v>
      </c>
      <c r="G216" s="118">
        <v>45.062609999999999</v>
      </c>
      <c r="H216" s="118">
        <v>44.399519999999995</v>
      </c>
      <c r="I216" s="118">
        <v>43.736419999999995</v>
      </c>
      <c r="J216" s="118">
        <v>43.073329999999999</v>
      </c>
      <c r="K216" s="118">
        <v>42.410239999999995</v>
      </c>
      <c r="L216" s="118">
        <v>52.997150000000005</v>
      </c>
      <c r="M216" s="118">
        <v>52.334050000000005</v>
      </c>
      <c r="N216" s="118">
        <v>51.670960000000001</v>
      </c>
      <c r="O216" s="118">
        <v>51</v>
      </c>
      <c r="P216" s="315">
        <v>58</v>
      </c>
      <c r="Q216" s="377">
        <v>21909</v>
      </c>
      <c r="R216" s="377">
        <v>21841</v>
      </c>
      <c r="S216" s="377">
        <v>26252.611390000002</v>
      </c>
    </row>
    <row r="217" spans="2:19" ht="16" thickBot="1">
      <c r="B217" s="130" t="s">
        <v>334</v>
      </c>
      <c r="C217" s="118">
        <v>56040.737999999998</v>
      </c>
      <c r="D217" s="118">
        <v>52615.105539999997</v>
      </c>
      <c r="E217" s="118">
        <v>51750.887499999997</v>
      </c>
      <c r="F217" s="118">
        <v>50886.669439999998</v>
      </c>
      <c r="G217" s="118">
        <v>50022.451420000005</v>
      </c>
      <c r="H217" s="118">
        <v>49158.233390000001</v>
      </c>
      <c r="I217" s="118">
        <v>48294.015350000001</v>
      </c>
      <c r="J217" s="118">
        <v>47425.467840000005</v>
      </c>
      <c r="K217" s="118">
        <v>46561.30833</v>
      </c>
      <c r="L217" s="118">
        <v>47570.886610000001</v>
      </c>
      <c r="M217" s="118">
        <v>46841.211670000004</v>
      </c>
      <c r="N217" s="118">
        <v>46111.537020000003</v>
      </c>
      <c r="O217" s="118">
        <v>45382</v>
      </c>
      <c r="P217" s="315">
        <v>44652</v>
      </c>
      <c r="Q217" s="377">
        <v>219568</v>
      </c>
      <c r="R217" s="377">
        <v>218871</v>
      </c>
      <c r="S217" s="377">
        <v>205646.01025999998</v>
      </c>
    </row>
    <row r="218" spans="2:19" ht="16" thickBot="1">
      <c r="B218" s="130" t="s">
        <v>335</v>
      </c>
      <c r="C218" s="118">
        <v>871.41300000000001</v>
      </c>
      <c r="D218" s="118">
        <v>535.50527</v>
      </c>
      <c r="E218" s="118">
        <v>565.4166899999999</v>
      </c>
      <c r="F218" s="118">
        <v>744.12060999999994</v>
      </c>
      <c r="G218" s="118">
        <v>636.98600999999996</v>
      </c>
      <c r="H218" s="118">
        <v>645.24162000000001</v>
      </c>
      <c r="I218" s="118">
        <v>652.8723</v>
      </c>
      <c r="J218" s="118">
        <v>653.57219999999995</v>
      </c>
      <c r="K218" s="118">
        <v>602.31506000000002</v>
      </c>
      <c r="L218" s="118">
        <v>228.29979999999998</v>
      </c>
      <c r="M218" s="118">
        <v>237.64404999999999</v>
      </c>
      <c r="N218" s="118">
        <v>233.39692000000002</v>
      </c>
      <c r="O218" s="118">
        <v>347</v>
      </c>
      <c r="P218" s="315">
        <v>278</v>
      </c>
      <c r="Q218" s="377">
        <v>288</v>
      </c>
      <c r="R218" s="377">
        <v>291</v>
      </c>
      <c r="S218" s="377">
        <v>230.43534</v>
      </c>
    </row>
    <row r="219" spans="2:19" ht="15.5" thickBot="1">
      <c r="B219" s="128" t="s">
        <v>77</v>
      </c>
      <c r="C219" s="133">
        <f>+SUM(C215:C218)</f>
        <v>57664.854999999996</v>
      </c>
      <c r="D219" s="133">
        <f t="shared" ref="D219:R219" si="31">+SUM(D215:D218)</f>
        <v>276963.66270000004</v>
      </c>
      <c r="E219" s="133">
        <f t="shared" si="31"/>
        <v>230907.69298000002</v>
      </c>
      <c r="F219" s="133">
        <f t="shared" si="31"/>
        <v>221239.51575000002</v>
      </c>
      <c r="G219" s="133">
        <f t="shared" si="31"/>
        <v>221683.50003999998</v>
      </c>
      <c r="H219" s="133">
        <f t="shared" si="31"/>
        <v>194789.87453</v>
      </c>
      <c r="I219" s="133">
        <f t="shared" si="31"/>
        <v>183410.62406999999</v>
      </c>
      <c r="J219" s="133">
        <f t="shared" si="31"/>
        <v>171832.11337000001</v>
      </c>
      <c r="K219" s="133">
        <f t="shared" si="31"/>
        <v>147662.03362999999</v>
      </c>
      <c r="L219" s="133">
        <f t="shared" si="31"/>
        <v>181336.18356</v>
      </c>
      <c r="M219" s="133">
        <f t="shared" si="31"/>
        <v>176980.18977</v>
      </c>
      <c r="N219" s="133">
        <f t="shared" si="31"/>
        <v>208665.60490000001</v>
      </c>
      <c r="O219" s="133">
        <f t="shared" si="31"/>
        <v>204243</v>
      </c>
      <c r="P219" s="133">
        <f t="shared" si="31"/>
        <v>205057</v>
      </c>
      <c r="Q219" s="133">
        <f t="shared" si="31"/>
        <v>241765</v>
      </c>
      <c r="R219" s="133">
        <f t="shared" si="31"/>
        <v>241003</v>
      </c>
      <c r="S219" s="133">
        <v>232129.22098999997</v>
      </c>
    </row>
    <row r="220" spans="2:19" ht="15.5" thickBot="1">
      <c r="B220" s="134" t="s">
        <v>78</v>
      </c>
      <c r="C220" s="135">
        <f>+C212+C219</f>
        <v>66966.381999999998</v>
      </c>
      <c r="D220" s="135">
        <f t="shared" ref="D220:R220" si="32">+D212+D219</f>
        <v>287539.86974000005</v>
      </c>
      <c r="E220" s="135">
        <f t="shared" si="32"/>
        <v>238209.82841000002</v>
      </c>
      <c r="F220" s="135">
        <f t="shared" si="32"/>
        <v>228901.83855000001</v>
      </c>
      <c r="G220" s="135">
        <f t="shared" si="32"/>
        <v>231192.00159</v>
      </c>
      <c r="H220" s="135">
        <f t="shared" si="32"/>
        <v>204734.99812</v>
      </c>
      <c r="I220" s="135">
        <f t="shared" si="32"/>
        <v>191472.51115999999</v>
      </c>
      <c r="J220" s="135">
        <f t="shared" si="32"/>
        <v>175794.37580000001</v>
      </c>
      <c r="K220" s="135">
        <f t="shared" si="32"/>
        <v>151777.98210999998</v>
      </c>
      <c r="L220" s="135">
        <f t="shared" si="32"/>
        <v>188493.55694000001</v>
      </c>
      <c r="M220" s="135">
        <f t="shared" si="32"/>
        <v>186552.95816000001</v>
      </c>
      <c r="N220" s="135">
        <f t="shared" si="32"/>
        <v>214194.30939000001</v>
      </c>
      <c r="O220" s="135">
        <f t="shared" si="32"/>
        <v>210092</v>
      </c>
      <c r="P220" s="135">
        <f t="shared" si="32"/>
        <v>212552</v>
      </c>
      <c r="Q220" s="135">
        <f t="shared" si="32"/>
        <v>251461</v>
      </c>
      <c r="R220" s="135">
        <f t="shared" si="32"/>
        <v>248777</v>
      </c>
      <c r="S220" s="135">
        <v>240907.49845999997</v>
      </c>
    </row>
    <row r="221" spans="2:19" ht="15.5" thickBot="1">
      <c r="B221" s="136"/>
      <c r="C221" s="137"/>
      <c r="D221" s="137"/>
      <c r="E221" s="137"/>
      <c r="F221" s="137"/>
      <c r="G221" s="137"/>
      <c r="H221" s="137"/>
      <c r="I221" s="137"/>
      <c r="J221" s="137"/>
      <c r="K221" s="137"/>
      <c r="L221" s="137"/>
      <c r="M221" s="137"/>
      <c r="N221" s="159"/>
      <c r="O221" s="159"/>
      <c r="P221" s="307"/>
      <c r="Q221" s="159"/>
      <c r="R221" s="159"/>
      <c r="S221" s="159">
        <v>0</v>
      </c>
    </row>
    <row r="222" spans="2:19" ht="15.5" thickBot="1">
      <c r="B222" s="126" t="s">
        <v>79</v>
      </c>
      <c r="C222" s="138"/>
      <c r="D222" s="138"/>
      <c r="E222" s="138"/>
      <c r="F222" s="138"/>
      <c r="G222" s="138"/>
      <c r="H222" s="138"/>
      <c r="I222" s="138"/>
      <c r="J222" s="138"/>
      <c r="K222" s="138"/>
      <c r="L222" s="138"/>
      <c r="M222" s="138"/>
      <c r="N222" s="138"/>
      <c r="O222" s="138"/>
      <c r="P222" s="319"/>
      <c r="Q222" s="138"/>
      <c r="R222" s="138"/>
      <c r="S222" s="138"/>
    </row>
    <row r="223" spans="2:19" ht="15.5" thickBot="1">
      <c r="B223" s="128" t="s">
        <v>80</v>
      </c>
      <c r="C223" s="139"/>
      <c r="D223" s="139"/>
      <c r="E223" s="139"/>
      <c r="F223" s="139"/>
      <c r="G223" s="139"/>
      <c r="H223" s="139"/>
      <c r="I223" s="139"/>
      <c r="J223" s="139"/>
      <c r="K223" s="139"/>
      <c r="L223" s="139"/>
      <c r="M223" s="139"/>
      <c r="N223" s="139"/>
      <c r="O223" s="139"/>
      <c r="P223" s="320"/>
      <c r="Q223" s="139"/>
      <c r="R223" s="139"/>
      <c r="S223" s="139"/>
    </row>
    <row r="224" spans="2:19" ht="16" thickBot="1">
      <c r="B224" s="130" t="s">
        <v>336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>
        <v>0</v>
      </c>
      <c r="I224" s="118">
        <v>0</v>
      </c>
      <c r="J224" s="118">
        <v>1240.6630500000001</v>
      </c>
      <c r="K224" s="118">
        <v>0</v>
      </c>
      <c r="L224" s="118">
        <v>0</v>
      </c>
      <c r="M224" s="118">
        <v>0</v>
      </c>
      <c r="N224" s="118">
        <v>0</v>
      </c>
      <c r="O224" s="118">
        <v>0</v>
      </c>
      <c r="P224" s="315">
        <v>0</v>
      </c>
      <c r="Q224" s="377">
        <v>0</v>
      </c>
      <c r="R224" s="377">
        <v>0</v>
      </c>
      <c r="S224" s="377">
        <v>0</v>
      </c>
    </row>
    <row r="225" spans="2:19" ht="16" thickBot="1">
      <c r="B225" s="130" t="s">
        <v>337</v>
      </c>
      <c r="C225" s="118">
        <v>2089.9720000000002</v>
      </c>
      <c r="D225" s="118">
        <v>262.15836999999999</v>
      </c>
      <c r="E225" s="118">
        <v>100.83333</v>
      </c>
      <c r="F225" s="118">
        <v>104.45219</v>
      </c>
      <c r="G225" s="118">
        <v>107.15575</v>
      </c>
      <c r="H225" s="118">
        <v>127.10474000000001</v>
      </c>
      <c r="I225" s="118">
        <v>115.89825999999999</v>
      </c>
      <c r="J225" s="118">
        <v>52.311879999999995</v>
      </c>
      <c r="K225" s="118">
        <v>111.28141000000001</v>
      </c>
      <c r="L225" s="118">
        <v>227.55151999999998</v>
      </c>
      <c r="M225" s="118">
        <v>247.11226000000002</v>
      </c>
      <c r="N225" s="118">
        <v>121.59957</v>
      </c>
      <c r="O225" s="118">
        <v>389</v>
      </c>
      <c r="P225" s="315">
        <v>479</v>
      </c>
      <c r="Q225" s="377">
        <v>147</v>
      </c>
      <c r="R225" s="377">
        <v>380</v>
      </c>
      <c r="S225" s="377">
        <v>617.20746999999994</v>
      </c>
    </row>
    <row r="226" spans="2:19" ht="16" thickBot="1">
      <c r="B226" s="130" t="s">
        <v>338</v>
      </c>
      <c r="C226" s="118">
        <v>40.892000000000003</v>
      </c>
      <c r="D226" s="118">
        <v>184.137</v>
      </c>
      <c r="E226" s="118">
        <v>1636.48748</v>
      </c>
      <c r="F226" s="118">
        <v>227.46798000000001</v>
      </c>
      <c r="G226" s="118">
        <v>236.20139</v>
      </c>
      <c r="H226" s="118">
        <v>230.71124000000006</v>
      </c>
      <c r="I226" s="118">
        <v>306.72906999999992</v>
      </c>
      <c r="J226" s="118">
        <v>271.56617</v>
      </c>
      <c r="K226" s="118">
        <v>259.90174000000002</v>
      </c>
      <c r="L226" s="118">
        <v>217.59421999999998</v>
      </c>
      <c r="M226" s="118">
        <v>224.76383000000001</v>
      </c>
      <c r="N226" s="118">
        <v>240.35527999999999</v>
      </c>
      <c r="O226" s="118">
        <v>235</v>
      </c>
      <c r="P226" s="315">
        <v>159</v>
      </c>
      <c r="Q226" s="377">
        <v>327</v>
      </c>
      <c r="R226" s="377">
        <v>371</v>
      </c>
      <c r="S226" s="377">
        <v>282.42048999999997</v>
      </c>
    </row>
    <row r="227" spans="2:19" ht="16" thickBot="1">
      <c r="B227" s="130" t="s">
        <v>339</v>
      </c>
      <c r="C227" s="118">
        <v>11.651</v>
      </c>
      <c r="D227" s="118">
        <v>0</v>
      </c>
      <c r="E227" s="118">
        <v>17.333490000000001</v>
      </c>
      <c r="F227" s="118">
        <v>3.9153699999999998</v>
      </c>
      <c r="G227" s="118">
        <v>2.7907100000000002</v>
      </c>
      <c r="H227" s="118">
        <v>1.9128800000000001</v>
      </c>
      <c r="I227" s="118">
        <v>3.62263</v>
      </c>
      <c r="J227" s="118">
        <v>0</v>
      </c>
      <c r="K227" s="118">
        <v>0</v>
      </c>
      <c r="L227" s="118">
        <v>0</v>
      </c>
      <c r="M227" s="118">
        <v>0</v>
      </c>
      <c r="N227" s="118">
        <v>0</v>
      </c>
      <c r="O227" s="118">
        <v>0</v>
      </c>
      <c r="P227" s="315">
        <v>0</v>
      </c>
      <c r="Q227" s="377">
        <v>0</v>
      </c>
      <c r="R227" s="377">
        <v>0</v>
      </c>
      <c r="S227" s="377">
        <v>0</v>
      </c>
    </row>
    <row r="228" spans="2:19" ht="16" thickBot="1">
      <c r="B228" s="130" t="s">
        <v>340</v>
      </c>
      <c r="C228" s="118">
        <v>483.81599999999997</v>
      </c>
      <c r="D228" s="118">
        <v>399.12099999999998</v>
      </c>
      <c r="E228" s="118">
        <v>325.68234999999999</v>
      </c>
      <c r="F228" s="118">
        <v>317.73381999999992</v>
      </c>
      <c r="G228" s="118">
        <v>310.14509999999996</v>
      </c>
      <c r="H228" s="118">
        <v>49.533729999999984</v>
      </c>
      <c r="I228" s="118">
        <v>20.591940000000061</v>
      </c>
      <c r="J228" s="118">
        <v>24.260960000000079</v>
      </c>
      <c r="K228" s="118">
        <v>27.394239999999932</v>
      </c>
      <c r="L228" s="118">
        <v>38.132859999999987</v>
      </c>
      <c r="M228" s="118">
        <v>38.321949999999951</v>
      </c>
      <c r="N228" s="118">
        <v>44.198779999999914</v>
      </c>
      <c r="O228" s="118">
        <v>-985</v>
      </c>
      <c r="P228" s="315">
        <v>275</v>
      </c>
      <c r="Q228" s="377">
        <v>703</v>
      </c>
      <c r="R228" s="377">
        <v>33</v>
      </c>
      <c r="S228" s="377">
        <v>43.262989999999988</v>
      </c>
    </row>
    <row r="229" spans="2:19" ht="16" thickBot="1">
      <c r="B229" s="130" t="s">
        <v>341</v>
      </c>
      <c r="C229" s="118">
        <v>536.35900000000004</v>
      </c>
      <c r="D229" s="118">
        <v>583.25800000000004</v>
      </c>
      <c r="E229" s="118">
        <v>1979.5033199999998</v>
      </c>
      <c r="F229" s="118">
        <v>549.11716999999987</v>
      </c>
      <c r="G229" s="118">
        <v>549.13720000000001</v>
      </c>
      <c r="H229" s="118">
        <v>282.15785000000005</v>
      </c>
      <c r="I229" s="118">
        <v>330.94364000000002</v>
      </c>
      <c r="J229" s="118">
        <v>295.82713000000007</v>
      </c>
      <c r="K229" s="118">
        <v>287.29597999999999</v>
      </c>
      <c r="L229" s="118">
        <v>255.72707999999994</v>
      </c>
      <c r="M229" s="118">
        <v>263.08577999999994</v>
      </c>
      <c r="N229" s="118">
        <v>284.55405999999994</v>
      </c>
      <c r="O229" s="118">
        <v>-750</v>
      </c>
      <c r="P229" s="315">
        <v>435</v>
      </c>
      <c r="Q229" s="377">
        <v>1030</v>
      </c>
      <c r="R229" s="377">
        <v>404</v>
      </c>
      <c r="S229" s="377">
        <v>325.68347999999997</v>
      </c>
    </row>
    <row r="230" spans="2:19" ht="16" thickBot="1">
      <c r="B230" s="130" t="s">
        <v>342</v>
      </c>
      <c r="C230" s="118">
        <v>321.90899999999999</v>
      </c>
      <c r="D230" s="118">
        <v>117.44467</v>
      </c>
      <c r="E230" s="118">
        <v>135.73020000000002</v>
      </c>
      <c r="F230" s="118">
        <v>61.590290000000003</v>
      </c>
      <c r="G230" s="118">
        <v>10.50412</v>
      </c>
      <c r="H230" s="118">
        <v>77.913679999999999</v>
      </c>
      <c r="I230" s="118">
        <v>7436.6472800000001</v>
      </c>
      <c r="J230" s="118">
        <v>159.73886999999999</v>
      </c>
      <c r="K230" s="118">
        <v>95.959039999999987</v>
      </c>
      <c r="L230" s="118">
        <v>201.55891</v>
      </c>
      <c r="M230" s="118">
        <v>216.07115999999999</v>
      </c>
      <c r="N230" s="118">
        <v>-4.6391200000000001</v>
      </c>
      <c r="O230" s="118">
        <v>77</v>
      </c>
      <c r="P230" s="315">
        <v>89</v>
      </c>
      <c r="Q230" s="377">
        <v>4276</v>
      </c>
      <c r="R230" s="377">
        <v>4034</v>
      </c>
      <c r="S230" s="377">
        <v>4117.6294900000003</v>
      </c>
    </row>
    <row r="231" spans="2:19" ht="16" thickBot="1">
      <c r="B231" s="130" t="s">
        <v>343</v>
      </c>
      <c r="C231" s="118">
        <v>504.51900000000001</v>
      </c>
      <c r="D231" s="118">
        <v>6.6830600000000002</v>
      </c>
      <c r="E231" s="118">
        <v>-13.63313</v>
      </c>
      <c r="F231" s="118">
        <v>219.48492000000002</v>
      </c>
      <c r="G231" s="118">
        <v>288.99624</v>
      </c>
      <c r="H231" s="118">
        <v>348.58605999999997</v>
      </c>
      <c r="I231" s="118">
        <v>445.79001</v>
      </c>
      <c r="J231" s="118">
        <v>359.95370000000003</v>
      </c>
      <c r="K231" s="118">
        <v>251.30396999999999</v>
      </c>
      <c r="L231" s="118">
        <v>312.82451000000003</v>
      </c>
      <c r="M231" s="118">
        <v>311.09944000000002</v>
      </c>
      <c r="N231" s="118">
        <v>248.18477999999999</v>
      </c>
      <c r="O231" s="118">
        <v>50</v>
      </c>
      <c r="P231" s="315">
        <v>-220</v>
      </c>
      <c r="Q231" s="377">
        <v>126</v>
      </c>
      <c r="R231" s="377">
        <v>470</v>
      </c>
      <c r="S231" s="377">
        <v>242.82413</v>
      </c>
    </row>
    <row r="232" spans="2:19" ht="16" thickBot="1">
      <c r="B232" s="130" t="s">
        <v>344</v>
      </c>
      <c r="C232" s="118">
        <v>685.7</v>
      </c>
      <c r="D232" s="118">
        <v>210.16800000000001</v>
      </c>
      <c r="E232" s="118">
        <v>232.7165</v>
      </c>
      <c r="F232" s="118">
        <v>268.33249999999998</v>
      </c>
      <c r="G232" s="118">
        <v>250.88574</v>
      </c>
      <c r="H232" s="118">
        <v>627.00434999999993</v>
      </c>
      <c r="I232" s="118">
        <v>572.33484999999996</v>
      </c>
      <c r="J232" s="118">
        <v>560.98996</v>
      </c>
      <c r="K232" s="118">
        <v>519.61709000000008</v>
      </c>
      <c r="L232" s="118">
        <v>713.46316999999999</v>
      </c>
      <c r="M232" s="118">
        <v>720.11279000000002</v>
      </c>
      <c r="N232" s="118">
        <v>720.47079000000008</v>
      </c>
      <c r="O232" s="118">
        <v>728</v>
      </c>
      <c r="P232" s="315">
        <v>704</v>
      </c>
      <c r="Q232" s="377">
        <v>88</v>
      </c>
      <c r="R232" s="377">
        <v>752</v>
      </c>
      <c r="S232" s="377">
        <v>814.90105000000005</v>
      </c>
    </row>
    <row r="233" spans="2:19" ht="16" thickBot="1">
      <c r="B233" s="130" t="s">
        <v>345</v>
      </c>
      <c r="C233" s="118">
        <v>0</v>
      </c>
      <c r="D233" s="118">
        <v>5688.2420000000002</v>
      </c>
      <c r="E233" s="118">
        <v>9758.3232100000005</v>
      </c>
      <c r="F233" s="118">
        <v>9829.2682599999989</v>
      </c>
      <c r="G233" s="118">
        <v>8691.7904999999992</v>
      </c>
      <c r="H233" s="118">
        <v>8808.1124799999998</v>
      </c>
      <c r="I233" s="118">
        <v>4867.3505100000002</v>
      </c>
      <c r="J233" s="118">
        <v>4927.3183799999997</v>
      </c>
      <c r="K233" s="118">
        <v>6273.6756599999999</v>
      </c>
      <c r="L233" s="118">
        <v>2378.6024900000002</v>
      </c>
      <c r="M233" s="118">
        <v>2402.5289199999997</v>
      </c>
      <c r="N233" s="118">
        <v>2425.5372400000001</v>
      </c>
      <c r="O233" s="118">
        <v>6449</v>
      </c>
      <c r="P233" s="315">
        <v>5828</v>
      </c>
      <c r="Q233" s="377">
        <v>-654</v>
      </c>
      <c r="R233" s="377">
        <v>-502</v>
      </c>
      <c r="S233" s="377">
        <v>147146.89638999998</v>
      </c>
    </row>
    <row r="234" spans="2:19" ht="15.5" thickBot="1">
      <c r="B234" s="128" t="s">
        <v>88</v>
      </c>
      <c r="C234" s="133">
        <f>SUM(C224:C233)-SUM(C226:C228)</f>
        <v>4138.4589999999989</v>
      </c>
      <c r="D234" s="133">
        <f t="shared" ref="D234:N234" si="33">SUM(D224:D233)-SUM(D226:D228)</f>
        <v>6867.9541000000008</v>
      </c>
      <c r="E234" s="133">
        <f t="shared" si="33"/>
        <v>12193.47343</v>
      </c>
      <c r="F234" s="133">
        <f t="shared" si="33"/>
        <v>11032.24533</v>
      </c>
      <c r="G234" s="133">
        <f t="shared" si="33"/>
        <v>9898.4695499999998</v>
      </c>
      <c r="H234" s="133">
        <f t="shared" si="33"/>
        <v>10270.87916</v>
      </c>
      <c r="I234" s="133">
        <f t="shared" si="33"/>
        <v>13768.964550000001</v>
      </c>
      <c r="J234" s="133">
        <f t="shared" si="33"/>
        <v>7596.8029700000006</v>
      </c>
      <c r="K234" s="133">
        <f t="shared" si="33"/>
        <v>7539.1331500000006</v>
      </c>
      <c r="L234" s="133">
        <f t="shared" si="33"/>
        <v>4089.7276800000004</v>
      </c>
      <c r="M234" s="133">
        <f t="shared" si="33"/>
        <v>4160.0103499999996</v>
      </c>
      <c r="N234" s="133">
        <f t="shared" si="33"/>
        <v>3795.70732</v>
      </c>
      <c r="O234" s="133">
        <v>6943</v>
      </c>
      <c r="P234" s="318">
        <f>SUM(P224:P233)-SUM(P226:P228)</f>
        <v>7315</v>
      </c>
      <c r="Q234" s="133">
        <f t="shared" ref="Q234" si="34">SUM(Q224:Q233)-SUM(Q226:Q228)</f>
        <v>5013</v>
      </c>
      <c r="R234" s="133">
        <v>5538</v>
      </c>
      <c r="S234" s="133">
        <v>153265.14200999998</v>
      </c>
    </row>
    <row r="235" spans="2:19" ht="15.5" thickBot="1">
      <c r="B235" s="140" t="s">
        <v>89</v>
      </c>
      <c r="C235" s="141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62"/>
      <c r="O235" s="162"/>
      <c r="P235" s="310"/>
      <c r="Q235" s="162"/>
      <c r="R235" s="162"/>
      <c r="S235" s="162"/>
    </row>
    <row r="236" spans="2:19" ht="16" thickBot="1">
      <c r="B236" s="130" t="s">
        <v>344</v>
      </c>
      <c r="C236" s="118">
        <v>1300.029</v>
      </c>
      <c r="D236" s="119">
        <v>16972.439999999999</v>
      </c>
      <c r="E236" s="119">
        <v>18448.233100000001</v>
      </c>
      <c r="F236" s="119">
        <v>20024.345600000001</v>
      </c>
      <c r="G236" s="119">
        <v>21350.256099999999</v>
      </c>
      <c r="H236" s="119">
        <v>17650.471999999998</v>
      </c>
      <c r="I236" s="119">
        <v>18319.892</v>
      </c>
      <c r="J236" s="119">
        <v>18589.962</v>
      </c>
      <c r="K236" s="119">
        <v>18135.815399999999</v>
      </c>
      <c r="L236" s="119">
        <v>15712.804399999999</v>
      </c>
      <c r="M236" s="119">
        <v>17667.252199999999</v>
      </c>
      <c r="N236" s="119">
        <v>19694.451799999999</v>
      </c>
      <c r="O236" s="180">
        <v>2146</v>
      </c>
      <c r="P236" s="317">
        <v>1921</v>
      </c>
      <c r="Q236" s="379">
        <v>2105</v>
      </c>
      <c r="R236" s="379">
        <v>2274</v>
      </c>
      <c r="S236" s="379">
        <v>2183.8203699999999</v>
      </c>
    </row>
    <row r="237" spans="2:19" ht="16" thickBot="1">
      <c r="B237" s="130" t="s">
        <v>346</v>
      </c>
      <c r="C237" s="118">
        <v>28696.924999999999</v>
      </c>
      <c r="D237" s="119">
        <v>230876.02</v>
      </c>
      <c r="E237" s="119">
        <v>179318.913</v>
      </c>
      <c r="F237" s="119">
        <v>167820.40239999999</v>
      </c>
      <c r="G237" s="119">
        <v>168085.82620000001</v>
      </c>
      <c r="H237" s="119">
        <v>142871.17689999999</v>
      </c>
      <c r="I237" s="119">
        <v>130678.82339999999</v>
      </c>
      <c r="J237" s="119">
        <v>118408.2193</v>
      </c>
      <c r="K237" s="119">
        <v>93036.418300000005</v>
      </c>
      <c r="L237" s="119">
        <v>132125.62650000001</v>
      </c>
      <c r="M237" s="119">
        <v>126184.0245</v>
      </c>
      <c r="N237" s="119">
        <v>160084.83660000001</v>
      </c>
      <c r="O237" s="180">
        <v>169504</v>
      </c>
      <c r="P237" s="317">
        <v>168408</v>
      </c>
      <c r="Q237" s="379">
        <v>158000</v>
      </c>
      <c r="R237" s="379">
        <v>151000</v>
      </c>
      <c r="S237" s="379">
        <v>0</v>
      </c>
    </row>
    <row r="238" spans="2:19" ht="19" customHeight="1" thickBot="1">
      <c r="B238" s="130" t="s">
        <v>347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>
        <v>0</v>
      </c>
      <c r="I238" s="118">
        <v>0</v>
      </c>
      <c r="J238" s="118">
        <v>0</v>
      </c>
      <c r="K238" s="118">
        <v>0</v>
      </c>
      <c r="L238" s="118">
        <v>0</v>
      </c>
      <c r="M238" s="118">
        <v>0</v>
      </c>
      <c r="N238" s="180">
        <v>0</v>
      </c>
      <c r="O238" s="180">
        <v>0</v>
      </c>
      <c r="P238" s="317">
        <v>0</v>
      </c>
      <c r="Q238" s="379">
        <v>0</v>
      </c>
      <c r="R238" s="379">
        <v>0</v>
      </c>
      <c r="S238" s="379">
        <v>123.729</v>
      </c>
    </row>
    <row r="239" spans="2:19" ht="16" thickBot="1">
      <c r="B239" s="130" t="s">
        <v>348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>
        <v>0</v>
      </c>
      <c r="I239" s="118">
        <v>0</v>
      </c>
      <c r="J239" s="118">
        <v>0</v>
      </c>
      <c r="K239" s="118">
        <v>0</v>
      </c>
      <c r="L239" s="118">
        <v>0</v>
      </c>
      <c r="M239" s="118">
        <v>0</v>
      </c>
      <c r="N239" s="180">
        <v>0</v>
      </c>
      <c r="O239" s="180">
        <v>0</v>
      </c>
      <c r="P239" s="317">
        <v>0</v>
      </c>
      <c r="Q239" s="379">
        <v>47855</v>
      </c>
      <c r="R239" s="379">
        <v>47855</v>
      </c>
      <c r="S239" s="379">
        <v>40101.012000000002</v>
      </c>
    </row>
    <row r="240" spans="2:19" ht="15.5" thickBot="1">
      <c r="B240" s="128" t="s">
        <v>91</v>
      </c>
      <c r="C240" s="133">
        <f>+SUM(C236:C239)</f>
        <v>29996.953999999998</v>
      </c>
      <c r="D240" s="133">
        <f t="shared" ref="D240:R240" si="35">+SUM(D236:D239)</f>
        <v>247848.46</v>
      </c>
      <c r="E240" s="133">
        <f t="shared" si="35"/>
        <v>197767.14610000001</v>
      </c>
      <c r="F240" s="133">
        <f t="shared" si="35"/>
        <v>187844.74799999999</v>
      </c>
      <c r="G240" s="133">
        <f t="shared" si="35"/>
        <v>189436.08230000001</v>
      </c>
      <c r="H240" s="133">
        <f t="shared" si="35"/>
        <v>160521.6489</v>
      </c>
      <c r="I240" s="133">
        <f t="shared" si="35"/>
        <v>148998.71539999999</v>
      </c>
      <c r="J240" s="133">
        <f t="shared" si="35"/>
        <v>136998.1813</v>
      </c>
      <c r="K240" s="133">
        <f t="shared" si="35"/>
        <v>111172.23370000001</v>
      </c>
      <c r="L240" s="133">
        <f t="shared" si="35"/>
        <v>147838.43090000001</v>
      </c>
      <c r="M240" s="133">
        <f t="shared" si="35"/>
        <v>143851.27669999999</v>
      </c>
      <c r="N240" s="133">
        <f t="shared" si="35"/>
        <v>179779.28840000002</v>
      </c>
      <c r="O240" s="133">
        <f t="shared" si="35"/>
        <v>171650</v>
      </c>
      <c r="P240" s="133">
        <f t="shared" si="35"/>
        <v>170329</v>
      </c>
      <c r="Q240" s="133">
        <f t="shared" si="35"/>
        <v>207960</v>
      </c>
      <c r="R240" s="133">
        <f t="shared" si="35"/>
        <v>201129</v>
      </c>
      <c r="S240" s="133">
        <v>42408.561370000003</v>
      </c>
    </row>
    <row r="241" spans="1:19" ht="15.5" thickBot="1">
      <c r="B241" s="134" t="s">
        <v>92</v>
      </c>
      <c r="C241" s="135">
        <f>+C234+C240</f>
        <v>34135.413</v>
      </c>
      <c r="D241" s="135">
        <f t="shared" ref="D241:R241" si="36">+D234+D240</f>
        <v>254716.41409999999</v>
      </c>
      <c r="E241" s="135">
        <f t="shared" si="36"/>
        <v>209960.61953000003</v>
      </c>
      <c r="F241" s="135">
        <f t="shared" si="36"/>
        <v>198876.99333</v>
      </c>
      <c r="G241" s="135">
        <f t="shared" si="36"/>
        <v>199334.55185000002</v>
      </c>
      <c r="H241" s="135">
        <f t="shared" si="36"/>
        <v>170792.52806000001</v>
      </c>
      <c r="I241" s="135">
        <f t="shared" si="36"/>
        <v>162767.67994999999</v>
      </c>
      <c r="J241" s="135">
        <f t="shared" si="36"/>
        <v>144594.98426999999</v>
      </c>
      <c r="K241" s="135">
        <f t="shared" si="36"/>
        <v>118711.36685000001</v>
      </c>
      <c r="L241" s="135">
        <f t="shared" si="36"/>
        <v>151928.15858000002</v>
      </c>
      <c r="M241" s="135">
        <f t="shared" si="36"/>
        <v>148011.28704999998</v>
      </c>
      <c r="N241" s="135">
        <f t="shared" si="36"/>
        <v>183574.99572000001</v>
      </c>
      <c r="O241" s="135">
        <f t="shared" si="36"/>
        <v>178593</v>
      </c>
      <c r="P241" s="135">
        <f t="shared" si="36"/>
        <v>177644</v>
      </c>
      <c r="Q241" s="135">
        <f t="shared" si="36"/>
        <v>212973</v>
      </c>
      <c r="R241" s="135">
        <f t="shared" si="36"/>
        <v>206667</v>
      </c>
      <c r="S241" s="135">
        <v>195673.70337999999</v>
      </c>
    </row>
    <row r="242" spans="1:19" ht="15.5" thickBot="1">
      <c r="B242" s="136"/>
      <c r="C242" s="137"/>
      <c r="D242" s="137"/>
      <c r="E242" s="137"/>
      <c r="F242" s="137"/>
      <c r="G242" s="137"/>
      <c r="H242" s="137"/>
      <c r="I242" s="137"/>
      <c r="J242" s="137"/>
      <c r="K242" s="137"/>
      <c r="L242" s="137"/>
      <c r="M242" s="137"/>
      <c r="N242" s="159"/>
      <c r="O242" s="159"/>
      <c r="P242" s="307"/>
      <c r="Q242" s="159"/>
      <c r="R242" s="159"/>
      <c r="S242" s="159">
        <v>0</v>
      </c>
    </row>
    <row r="243" spans="1:19" ht="15.5" thickBot="1">
      <c r="B243" s="142" t="s">
        <v>93</v>
      </c>
      <c r="C243" s="141"/>
      <c r="D243" s="141"/>
      <c r="E243" s="141"/>
      <c r="F243" s="141"/>
      <c r="G243" s="141"/>
      <c r="H243" s="141"/>
      <c r="I243" s="141"/>
      <c r="J243" s="141"/>
      <c r="K243" s="141"/>
      <c r="L243" s="141"/>
      <c r="M243" s="141"/>
      <c r="N243" s="162"/>
      <c r="O243" s="162"/>
      <c r="P243" s="310"/>
      <c r="Q243" s="162"/>
      <c r="R243" s="162"/>
      <c r="S243" s="162"/>
    </row>
    <row r="244" spans="1:19" ht="16" thickBot="1">
      <c r="B244" s="130" t="s">
        <v>349</v>
      </c>
      <c r="C244" s="119">
        <v>21658.947609999999</v>
      </c>
      <c r="D244" s="119">
        <v>21658.947609999999</v>
      </c>
      <c r="E244" s="119">
        <v>21658.947609999999</v>
      </c>
      <c r="F244" s="119">
        <v>21658.947609999999</v>
      </c>
      <c r="G244" s="119">
        <v>21658.947609999999</v>
      </c>
      <c r="H244" s="119">
        <v>21658.947609999999</v>
      </c>
      <c r="I244" s="119">
        <v>21658.947609999999</v>
      </c>
      <c r="J244" s="119">
        <v>21658.947609999999</v>
      </c>
      <c r="K244" s="119">
        <v>21658.947609999999</v>
      </c>
      <c r="L244" s="119">
        <v>21658.947609999999</v>
      </c>
      <c r="M244" s="119">
        <v>21658.947609999999</v>
      </c>
      <c r="N244" s="180">
        <f>21658947.61/1000</f>
        <v>21658.947609999999</v>
      </c>
      <c r="O244" s="180">
        <v>21659</v>
      </c>
      <c r="P244" s="317">
        <v>21659</v>
      </c>
      <c r="Q244" s="379">
        <v>21659</v>
      </c>
      <c r="R244" s="379">
        <v>21659</v>
      </c>
      <c r="S244" s="379">
        <v>21658.947609999999</v>
      </c>
    </row>
    <row r="245" spans="1:19" ht="16" thickBot="1">
      <c r="B245" s="130" t="s">
        <v>350</v>
      </c>
      <c r="C245" s="119">
        <v>780.92529999999999</v>
      </c>
      <c r="D245" s="119">
        <v>780.92529999999999</v>
      </c>
      <c r="E245" s="119">
        <v>780.92529999999999</v>
      </c>
      <c r="F245" s="119">
        <v>780.92529999999999</v>
      </c>
      <c r="G245" s="119">
        <v>780.92529999999999</v>
      </c>
      <c r="H245" s="119">
        <v>780.92529999999999</v>
      </c>
      <c r="I245" s="119">
        <v>780.92529999999999</v>
      </c>
      <c r="J245" s="119">
        <v>780.92529999999999</v>
      </c>
      <c r="K245" s="119">
        <v>780.92529999999999</v>
      </c>
      <c r="L245" s="119">
        <v>780.92529999999999</v>
      </c>
      <c r="M245" s="119">
        <v>780.92529999999999</v>
      </c>
      <c r="N245" s="119">
        <v>780.92529999999999</v>
      </c>
      <c r="O245" s="180">
        <v>78</v>
      </c>
      <c r="P245" s="317">
        <v>78</v>
      </c>
      <c r="Q245" s="379">
        <v>81</v>
      </c>
      <c r="R245" s="379">
        <v>81</v>
      </c>
      <c r="S245" s="379">
        <v>81.005529999999993</v>
      </c>
    </row>
    <row r="246" spans="1:19" ht="16" thickBot="1">
      <c r="B246" s="130" t="s">
        <v>351</v>
      </c>
      <c r="C246" s="119">
        <v>4331.7899800000005</v>
      </c>
      <c r="D246" s="119">
        <v>4331.7899800000005</v>
      </c>
      <c r="E246" s="119">
        <v>4331.7899800000005</v>
      </c>
      <c r="F246" s="119">
        <v>4331.7899800000005</v>
      </c>
      <c r="G246" s="119">
        <v>4331.7899800000005</v>
      </c>
      <c r="H246" s="119">
        <v>4331.7899800000005</v>
      </c>
      <c r="I246" s="119">
        <v>4331.7899800000005</v>
      </c>
      <c r="J246" s="119">
        <v>4331.7899800000005</v>
      </c>
      <c r="K246" s="119">
        <v>4331.7899800000005</v>
      </c>
      <c r="L246" s="119">
        <v>4331.7899800000005</v>
      </c>
      <c r="M246" s="119">
        <v>4331.7899800000005</v>
      </c>
      <c r="N246" s="119">
        <v>4331.7899800000005</v>
      </c>
      <c r="O246" s="180">
        <v>4332</v>
      </c>
      <c r="P246" s="317">
        <v>4332</v>
      </c>
      <c r="Q246" s="379">
        <v>4332</v>
      </c>
      <c r="R246" s="379">
        <v>4332</v>
      </c>
      <c r="S246" s="379">
        <v>4331.7899800000005</v>
      </c>
    </row>
    <row r="247" spans="1:19" ht="16" thickBot="1">
      <c r="B247" s="130" t="s">
        <v>352</v>
      </c>
      <c r="C247" s="119">
        <v>6059.3990000000003</v>
      </c>
      <c r="D247" s="119">
        <v>6052.4430000000002</v>
      </c>
      <c r="E247" s="119">
        <v>1626.15625</v>
      </c>
      <c r="F247" s="119">
        <v>3453.6542999999997</v>
      </c>
      <c r="G247" s="119">
        <v>5302.48369</v>
      </c>
      <c r="H247" s="119">
        <v>7401.5309500000003</v>
      </c>
      <c r="I247" s="119">
        <v>2315.2749499999995</v>
      </c>
      <c r="J247" s="119">
        <v>4719.3615799999998</v>
      </c>
      <c r="K247" s="119">
        <v>6597.255470000001</v>
      </c>
      <c r="L247" s="119">
        <v>10067.654049999999</v>
      </c>
      <c r="M247" s="119">
        <v>12090.499020000001</v>
      </c>
      <c r="N247" s="119">
        <v>4083.22111</v>
      </c>
      <c r="O247" s="180">
        <v>5430</v>
      </c>
      <c r="P247" s="317">
        <v>8839</v>
      </c>
      <c r="Q247" s="379">
        <v>12416</v>
      </c>
      <c r="R247" s="379">
        <v>16038</v>
      </c>
      <c r="S247" s="379">
        <v>19162.348959999999</v>
      </c>
    </row>
    <row r="248" spans="1:19" ht="16" thickBot="1">
      <c r="B248" s="130" t="s">
        <v>353</v>
      </c>
      <c r="C248" s="118"/>
      <c r="D248" s="118"/>
      <c r="E248" s="118">
        <v>-148</v>
      </c>
      <c r="F248" s="118">
        <v>-200</v>
      </c>
      <c r="G248" s="118">
        <v>-217</v>
      </c>
      <c r="H248" s="118">
        <v>-231</v>
      </c>
      <c r="I248" s="118">
        <v>-382</v>
      </c>
      <c r="J248" s="118">
        <v>-291</v>
      </c>
      <c r="K248" s="118">
        <v>-302</v>
      </c>
      <c r="L248" s="118">
        <v>-274</v>
      </c>
      <c r="M248" s="118">
        <v>-320</v>
      </c>
      <c r="N248" s="180">
        <v>-236</v>
      </c>
      <c r="O248" s="180">
        <v>0</v>
      </c>
      <c r="P248" s="317">
        <v>0</v>
      </c>
      <c r="Q248" s="379">
        <v>0</v>
      </c>
      <c r="R248" s="379">
        <v>0</v>
      </c>
      <c r="S248" s="379">
        <v>-0.29699999999999999</v>
      </c>
    </row>
    <row r="249" spans="1:19" ht="15.5" thickBot="1">
      <c r="B249" s="128" t="s">
        <v>102</v>
      </c>
      <c r="C249" s="133">
        <f>+SUM(C244:C248)</f>
        <v>32831.061889999997</v>
      </c>
      <c r="D249" s="133">
        <f t="shared" ref="D249:Q249" si="37">+SUM(D244:D248)</f>
        <v>32824.105889999999</v>
      </c>
      <c r="E249" s="133">
        <f t="shared" si="37"/>
        <v>28249.81914</v>
      </c>
      <c r="F249" s="133">
        <f t="shared" si="37"/>
        <v>30025.317189999998</v>
      </c>
      <c r="G249" s="133">
        <f t="shared" si="37"/>
        <v>31857.146580000001</v>
      </c>
      <c r="H249" s="133">
        <f t="shared" si="37"/>
        <v>33942.19384</v>
      </c>
      <c r="I249" s="133">
        <f t="shared" si="37"/>
        <v>28704.937839999999</v>
      </c>
      <c r="J249" s="133">
        <f t="shared" si="37"/>
        <v>31200.02447</v>
      </c>
      <c r="K249" s="133">
        <f t="shared" si="37"/>
        <v>33066.918360000003</v>
      </c>
      <c r="L249" s="133">
        <f t="shared" si="37"/>
        <v>36565.316939999997</v>
      </c>
      <c r="M249" s="133">
        <f t="shared" si="37"/>
        <v>38542.161910000003</v>
      </c>
      <c r="N249" s="133">
        <f t="shared" si="37"/>
        <v>30618.883999999998</v>
      </c>
      <c r="O249" s="133">
        <f t="shared" si="37"/>
        <v>31499</v>
      </c>
      <c r="P249" s="133">
        <f t="shared" si="37"/>
        <v>34908</v>
      </c>
      <c r="Q249" s="133">
        <f t="shared" si="37"/>
        <v>38488</v>
      </c>
      <c r="R249" s="157">
        <v>42110</v>
      </c>
      <c r="S249" s="157">
        <v>45233.795080000004</v>
      </c>
    </row>
    <row r="250" spans="1:19" ht="15.5" thickBot="1">
      <c r="A250" s="57" t="s">
        <v>104</v>
      </c>
      <c r="B250" s="143" t="s">
        <v>103</v>
      </c>
      <c r="C250" s="135">
        <f>+C241+C249</f>
        <v>66966.474889999998</v>
      </c>
      <c r="D250" s="135">
        <f t="shared" ref="D250:R250" si="38">+D241+D249</f>
        <v>287540.51999</v>
      </c>
      <c r="E250" s="135">
        <f t="shared" si="38"/>
        <v>238210.43867000003</v>
      </c>
      <c r="F250" s="135">
        <f t="shared" si="38"/>
        <v>228902.31052</v>
      </c>
      <c r="G250" s="135">
        <f t="shared" si="38"/>
        <v>231191.69843000002</v>
      </c>
      <c r="H250" s="135">
        <f t="shared" si="38"/>
        <v>204734.7219</v>
      </c>
      <c r="I250" s="135">
        <f t="shared" si="38"/>
        <v>191472.61778999999</v>
      </c>
      <c r="J250" s="135">
        <f t="shared" si="38"/>
        <v>175795.00873999999</v>
      </c>
      <c r="K250" s="135">
        <f t="shared" si="38"/>
        <v>151778.28521</v>
      </c>
      <c r="L250" s="135">
        <f t="shared" si="38"/>
        <v>188493.47552000001</v>
      </c>
      <c r="M250" s="135">
        <f t="shared" si="38"/>
        <v>186553.44895999998</v>
      </c>
      <c r="N250" s="135">
        <f t="shared" si="38"/>
        <v>214193.87972</v>
      </c>
      <c r="O250" s="135">
        <f t="shared" si="38"/>
        <v>210092</v>
      </c>
      <c r="P250" s="135">
        <f t="shared" si="38"/>
        <v>212552</v>
      </c>
      <c r="Q250" s="135">
        <f t="shared" si="38"/>
        <v>251461</v>
      </c>
      <c r="R250" s="135">
        <f t="shared" si="38"/>
        <v>248777</v>
      </c>
      <c r="S250" s="135">
        <v>240907.49846</v>
      </c>
    </row>
    <row r="251" spans="1:19" s="43" customFormat="1" ht="15.5">
      <c r="B251" s="48"/>
      <c r="C251" s="49"/>
      <c r="D251" s="49"/>
      <c r="E251" s="49"/>
      <c r="F251" s="49"/>
      <c r="G251" s="49"/>
      <c r="H251" s="49"/>
      <c r="I251" s="49"/>
      <c r="J251" s="49"/>
      <c r="K251" s="49"/>
      <c r="L251" s="49"/>
      <c r="M251" s="49"/>
      <c r="N251" s="49"/>
      <c r="O251" s="49">
        <v>0</v>
      </c>
      <c r="P251" s="321"/>
      <c r="R251" s="123">
        <v>0</v>
      </c>
      <c r="S251" s="123"/>
    </row>
    <row r="252" spans="1:19" s="43" customFormat="1" ht="15" thickBot="1">
      <c r="B252" s="50"/>
      <c r="C252" s="595">
        <f>+C220-C241-C249</f>
        <v>-9.2889999999897555E-2</v>
      </c>
      <c r="D252" s="595">
        <f t="shared" ref="D252:Q252" si="39">+D220-D241-D249</f>
        <v>-0.65024999994056998</v>
      </c>
      <c r="E252" s="595">
        <f t="shared" si="39"/>
        <v>-0.61026000000856584</v>
      </c>
      <c r="F252" s="595">
        <f t="shared" si="39"/>
        <v>-0.4719699999805016</v>
      </c>
      <c r="G252" s="595">
        <f t="shared" si="39"/>
        <v>0.30315999998128973</v>
      </c>
      <c r="H252" s="595">
        <f t="shared" si="39"/>
        <v>0.27621999999246327</v>
      </c>
      <c r="I252" s="595">
        <f t="shared" si="39"/>
        <v>-0.10662999999476597</v>
      </c>
      <c r="J252" s="595">
        <f t="shared" si="39"/>
        <v>-0.63293999997767969</v>
      </c>
      <c r="K252" s="595">
        <f t="shared" si="39"/>
        <v>-0.3031000000264612</v>
      </c>
      <c r="L252" s="595">
        <f t="shared" si="39"/>
        <v>8.1419999994977843E-2</v>
      </c>
      <c r="M252" s="595">
        <f t="shared" si="39"/>
        <v>-0.49079999997775303</v>
      </c>
      <c r="N252" s="595">
        <f t="shared" si="39"/>
        <v>0.42967000000498956</v>
      </c>
      <c r="O252" s="595">
        <f t="shared" si="39"/>
        <v>0</v>
      </c>
      <c r="P252" s="595">
        <f t="shared" si="39"/>
        <v>0</v>
      </c>
      <c r="Q252" s="595">
        <f t="shared" si="39"/>
        <v>0</v>
      </c>
      <c r="R252" s="51">
        <v>0</v>
      </c>
      <c r="S252" s="51"/>
    </row>
    <row r="253" spans="1:19" s="43" customFormat="1" ht="15" thickBot="1">
      <c r="B253" s="52"/>
      <c r="C253" s="53"/>
      <c r="D253" s="53"/>
      <c r="E253" s="53"/>
      <c r="F253" s="53"/>
      <c r="G253" s="53"/>
      <c r="H253" s="53"/>
      <c r="I253" s="53"/>
      <c r="J253" s="53"/>
      <c r="K253" s="53"/>
      <c r="L253" s="53"/>
      <c r="M253" s="53"/>
      <c r="N253" s="55"/>
    </row>
    <row r="254" spans="1:19" s="43" customFormat="1"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</row>
    <row r="255" spans="1:19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19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  <row r="275" spans="2:14"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</row>
  </sheetData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S88"/>
  <sheetViews>
    <sheetView showGridLines="0" zoomScale="90" zoomScaleNormal="90" workbookViewId="0">
      <pane xSplit="2" ySplit="8" topLeftCell="M39" activePane="bottomRight" state="frozen"/>
      <selection pane="topRight" activeCell="C1" sqref="C1"/>
      <selection pane="bottomLeft" activeCell="A9" sqref="A9"/>
      <selection pane="bottomRight" activeCell="S47" sqref="S47"/>
    </sheetView>
  </sheetViews>
  <sheetFormatPr baseColWidth="10" defaultColWidth="11.453125" defaultRowHeight="14.5"/>
  <cols>
    <col min="1" max="1" width="2.81640625" customWidth="1"/>
    <col min="2" max="2" width="64.81640625" customWidth="1"/>
    <col min="15" max="15" width="11.453125" style="47"/>
    <col min="16" max="16" width="13.1796875" customWidth="1"/>
    <col min="18" max="19" width="11.453125" style="47"/>
  </cols>
  <sheetData>
    <row r="1" spans="1:19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P1" s="47"/>
      <c r="Q1" s="47"/>
    </row>
    <row r="3" spans="1:19" ht="15.5">
      <c r="A3" s="145"/>
      <c r="B3" s="63" t="s">
        <v>354</v>
      </c>
      <c r="C3" s="33"/>
      <c r="D3" s="33"/>
      <c r="E3" s="34"/>
      <c r="F3" s="33"/>
      <c r="G3" s="33"/>
      <c r="H3" s="33"/>
      <c r="I3" s="33"/>
      <c r="J3" s="34"/>
      <c r="K3" s="33"/>
      <c r="L3" s="33"/>
      <c r="M3" s="33"/>
      <c r="N3" s="33"/>
      <c r="O3" s="33"/>
      <c r="P3" s="33"/>
      <c r="Q3" s="33"/>
      <c r="R3" s="33"/>
      <c r="S3" s="33"/>
    </row>
    <row r="4" spans="1:19" ht="15.65" customHeight="1">
      <c r="A4" s="145"/>
      <c r="B4" s="168" t="s">
        <v>355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5"/>
      <c r="Q4" s="5"/>
      <c r="R4" s="5"/>
      <c r="S4" s="5"/>
    </row>
    <row r="5" spans="1:19" s="47" customFormat="1" ht="15.65" customHeight="1">
      <c r="A5" s="145"/>
      <c r="B5" s="255"/>
      <c r="C5" s="145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5"/>
      <c r="Q5" s="5"/>
      <c r="R5" s="5"/>
      <c r="S5" s="5"/>
    </row>
    <row r="6" spans="1:19" ht="15.5">
      <c r="A6" s="145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  <c r="R6" s="35"/>
      <c r="S6" s="35"/>
    </row>
    <row r="7" spans="1:19" ht="15.5">
      <c r="A7" s="145"/>
      <c r="B7" s="151"/>
      <c r="C7" s="152">
        <v>2016</v>
      </c>
      <c r="D7" s="152">
        <v>2017</v>
      </c>
      <c r="E7" s="152" t="s">
        <v>19</v>
      </c>
      <c r="F7" s="152" t="s">
        <v>20</v>
      </c>
      <c r="G7" s="152" t="s">
        <v>21</v>
      </c>
      <c r="H7" s="152" t="s">
        <v>22</v>
      </c>
      <c r="I7" s="152" t="s">
        <v>23</v>
      </c>
      <c r="J7" s="152" t="s">
        <v>24</v>
      </c>
      <c r="K7" s="152" t="s">
        <v>25</v>
      </c>
      <c r="L7" s="152" t="s">
        <v>26</v>
      </c>
      <c r="M7" s="152" t="s">
        <v>27</v>
      </c>
      <c r="N7" s="152" t="s">
        <v>28</v>
      </c>
      <c r="O7" s="152" t="s">
        <v>29</v>
      </c>
      <c r="P7" s="152" t="s">
        <v>747</v>
      </c>
      <c r="Q7" s="283" t="s">
        <v>765</v>
      </c>
      <c r="R7" s="283" t="s">
        <v>973</v>
      </c>
      <c r="S7" s="283" t="s">
        <v>1153</v>
      </c>
    </row>
    <row r="8" spans="1:19" ht="6" customHeight="1">
      <c r="A8" s="145"/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47"/>
    </row>
    <row r="9" spans="1:19" ht="15.5">
      <c r="A9" s="145"/>
      <c r="B9" s="84" t="s">
        <v>33</v>
      </c>
      <c r="C9" s="119">
        <v>0</v>
      </c>
      <c r="D9" s="119">
        <v>5</v>
      </c>
      <c r="E9" s="119">
        <v>6</v>
      </c>
      <c r="F9" s="119">
        <v>1</v>
      </c>
      <c r="G9" s="119">
        <v>20</v>
      </c>
      <c r="H9" s="119">
        <v>8</v>
      </c>
      <c r="I9" s="119">
        <v>11</v>
      </c>
      <c r="J9" s="119">
        <v>21</v>
      </c>
      <c r="K9" s="119">
        <v>21</v>
      </c>
      <c r="L9" s="119">
        <v>19</v>
      </c>
      <c r="M9" s="119">
        <v>19</v>
      </c>
      <c r="N9" s="119">
        <v>21</v>
      </c>
      <c r="O9" s="119">
        <v>19</v>
      </c>
      <c r="P9" s="119">
        <v>20</v>
      </c>
      <c r="Q9" s="119">
        <v>20</v>
      </c>
      <c r="R9" s="119">
        <v>21</v>
      </c>
      <c r="S9" s="119">
        <v>22</v>
      </c>
    </row>
    <row r="10" spans="1:19" ht="15.5">
      <c r="A10" s="145"/>
      <c r="B10" s="84" t="s">
        <v>34</v>
      </c>
      <c r="C10" s="119">
        <v>0</v>
      </c>
      <c r="D10" s="119">
        <v>0</v>
      </c>
      <c r="E10" s="119">
        <v>0</v>
      </c>
      <c r="F10" s="119">
        <v>0</v>
      </c>
      <c r="G10" s="119">
        <v>0</v>
      </c>
      <c r="H10" s="119">
        <v>0</v>
      </c>
      <c r="I10" s="119">
        <v>0</v>
      </c>
      <c r="J10" s="119">
        <v>0</v>
      </c>
      <c r="K10" s="119">
        <v>0</v>
      </c>
      <c r="L10" s="119">
        <v>0</v>
      </c>
      <c r="M10" s="119">
        <v>0</v>
      </c>
      <c r="N10" s="119">
        <v>0</v>
      </c>
      <c r="O10" s="119">
        <v>0</v>
      </c>
      <c r="P10" s="119">
        <v>0</v>
      </c>
      <c r="Q10" s="119"/>
      <c r="R10" s="119">
        <v>0</v>
      </c>
      <c r="S10" s="119">
        <v>0</v>
      </c>
    </row>
    <row r="11" spans="1:19" ht="15.5">
      <c r="A11" s="145"/>
      <c r="B11" s="84" t="s">
        <v>39</v>
      </c>
      <c r="C11" s="119">
        <v>0</v>
      </c>
      <c r="D11" s="119">
        <v>0</v>
      </c>
      <c r="E11" s="119">
        <v>0</v>
      </c>
      <c r="F11" s="119">
        <v>0</v>
      </c>
      <c r="G11" s="119">
        <v>0</v>
      </c>
      <c r="H11" s="119">
        <v>0</v>
      </c>
      <c r="I11" s="119">
        <v>0</v>
      </c>
      <c r="J11" s="119">
        <v>0</v>
      </c>
      <c r="K11" s="119">
        <v>0</v>
      </c>
      <c r="L11" s="119">
        <v>0</v>
      </c>
      <c r="M11" s="119">
        <v>0</v>
      </c>
      <c r="N11" s="119">
        <v>0</v>
      </c>
      <c r="O11" s="119">
        <v>0</v>
      </c>
      <c r="P11" s="119">
        <v>0</v>
      </c>
      <c r="Q11" s="119"/>
      <c r="R11" s="119">
        <v>0</v>
      </c>
      <c r="S11" s="119">
        <v>0</v>
      </c>
    </row>
    <row r="12" spans="1:19" ht="15.5">
      <c r="A12" s="145"/>
      <c r="B12" s="84" t="s">
        <v>40</v>
      </c>
      <c r="C12" s="119">
        <v>3</v>
      </c>
      <c r="D12" s="119">
        <v>6</v>
      </c>
      <c r="E12" s="119">
        <v>1</v>
      </c>
      <c r="F12" s="119">
        <v>1</v>
      </c>
      <c r="G12" s="119">
        <v>3</v>
      </c>
      <c r="H12" s="119">
        <v>3</v>
      </c>
      <c r="I12" s="119">
        <v>7</v>
      </c>
      <c r="J12" s="119">
        <v>-2</v>
      </c>
      <c r="K12" s="119">
        <v>2</v>
      </c>
      <c r="L12" s="119">
        <v>3</v>
      </c>
      <c r="M12" s="119">
        <v>2</v>
      </c>
      <c r="N12" s="119">
        <v>2</v>
      </c>
      <c r="O12" s="119">
        <v>3</v>
      </c>
      <c r="P12" s="119">
        <v>3</v>
      </c>
      <c r="Q12" s="119">
        <v>4</v>
      </c>
      <c r="R12" s="119">
        <v>4</v>
      </c>
      <c r="S12" s="119">
        <v>6</v>
      </c>
    </row>
    <row r="13" spans="1:19" ht="15.5">
      <c r="A13" s="145"/>
      <c r="B13" s="86" t="s">
        <v>111</v>
      </c>
      <c r="C13" s="120">
        <v>-3</v>
      </c>
      <c r="D13" s="120">
        <v>-1</v>
      </c>
      <c r="E13" s="120">
        <v>5</v>
      </c>
      <c r="F13" s="120">
        <v>0</v>
      </c>
      <c r="G13" s="120">
        <v>17</v>
      </c>
      <c r="H13" s="120">
        <v>5</v>
      </c>
      <c r="I13" s="120">
        <v>4</v>
      </c>
      <c r="J13" s="120">
        <v>23</v>
      </c>
      <c r="K13" s="120">
        <v>19</v>
      </c>
      <c r="L13" s="120">
        <v>16</v>
      </c>
      <c r="M13" s="120">
        <v>17</v>
      </c>
      <c r="N13" s="120">
        <v>19</v>
      </c>
      <c r="O13" s="120">
        <v>16</v>
      </c>
      <c r="P13" s="120">
        <v>17</v>
      </c>
      <c r="Q13" s="120">
        <v>16</v>
      </c>
      <c r="R13" s="120">
        <v>17</v>
      </c>
      <c r="S13" s="120">
        <v>16</v>
      </c>
    </row>
    <row r="14" spans="1:19" ht="15.5">
      <c r="A14" s="145"/>
      <c r="B14" s="83"/>
      <c r="C14" s="9"/>
      <c r="D14" s="9"/>
      <c r="E14" s="9"/>
      <c r="F14" s="181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</row>
    <row r="15" spans="1:19" ht="15.5">
      <c r="A15" s="145"/>
      <c r="B15" s="84" t="s">
        <v>43</v>
      </c>
      <c r="C15" s="119">
        <v>0</v>
      </c>
      <c r="D15" s="119">
        <v>1</v>
      </c>
      <c r="E15" s="119">
        <v>1</v>
      </c>
      <c r="F15" s="119">
        <v>0</v>
      </c>
      <c r="G15" s="119">
        <v>1</v>
      </c>
      <c r="H15" s="119">
        <v>7</v>
      </c>
      <c r="I15" s="119">
        <v>3</v>
      </c>
      <c r="J15" s="119">
        <v>3</v>
      </c>
      <c r="K15" s="119">
        <v>7</v>
      </c>
      <c r="L15" s="119">
        <v>7</v>
      </c>
      <c r="M15" s="119">
        <v>7</v>
      </c>
      <c r="N15" s="119">
        <v>9</v>
      </c>
      <c r="O15" s="119">
        <v>6</v>
      </c>
      <c r="P15" s="119">
        <v>7</v>
      </c>
      <c r="Q15" s="119">
        <v>7</v>
      </c>
      <c r="R15" s="119">
        <v>8</v>
      </c>
      <c r="S15" s="119">
        <v>9</v>
      </c>
    </row>
    <row r="16" spans="1:19" ht="15.5">
      <c r="A16" s="145"/>
      <c r="B16" s="84" t="s">
        <v>44</v>
      </c>
      <c r="C16" s="119">
        <v>0</v>
      </c>
      <c r="D16" s="119">
        <v>0</v>
      </c>
      <c r="E16" s="119">
        <v>0</v>
      </c>
      <c r="F16" s="119">
        <v>0</v>
      </c>
      <c r="G16" s="119">
        <v>0</v>
      </c>
      <c r="H16" s="119">
        <v>0</v>
      </c>
      <c r="I16" s="119">
        <v>0</v>
      </c>
      <c r="J16" s="119">
        <v>0</v>
      </c>
      <c r="K16" s="119">
        <v>0</v>
      </c>
      <c r="L16" s="119">
        <v>0</v>
      </c>
      <c r="M16" s="119">
        <v>0</v>
      </c>
      <c r="N16" s="119">
        <v>0</v>
      </c>
      <c r="O16" s="119">
        <v>0</v>
      </c>
      <c r="P16" s="119">
        <v>0</v>
      </c>
      <c r="Q16" s="119"/>
      <c r="R16" s="119">
        <v>0</v>
      </c>
      <c r="S16" s="119">
        <v>0</v>
      </c>
    </row>
    <row r="17" spans="1:19" ht="15.5">
      <c r="A17" s="145"/>
      <c r="B17" s="84" t="s">
        <v>45</v>
      </c>
      <c r="C17" s="119">
        <v>0</v>
      </c>
      <c r="D17" s="119">
        <v>0</v>
      </c>
      <c r="E17" s="119">
        <v>0</v>
      </c>
      <c r="F17" s="119">
        <v>0</v>
      </c>
      <c r="G17" s="119">
        <v>0</v>
      </c>
      <c r="H17" s="119">
        <v>1</v>
      </c>
      <c r="I17" s="119">
        <v>0</v>
      </c>
      <c r="J17" s="119">
        <v>0</v>
      </c>
      <c r="K17" s="119">
        <v>0</v>
      </c>
      <c r="L17" s="119">
        <v>0</v>
      </c>
      <c r="M17" s="119">
        <v>0</v>
      </c>
      <c r="N17" s="119">
        <v>0</v>
      </c>
      <c r="O17" s="119">
        <v>0</v>
      </c>
      <c r="P17" s="119">
        <v>0</v>
      </c>
      <c r="Q17" s="119"/>
      <c r="R17" s="119">
        <v>0</v>
      </c>
      <c r="S17" s="119">
        <v>0</v>
      </c>
    </row>
    <row r="18" spans="1:19" ht="15.5">
      <c r="A18" s="145"/>
      <c r="B18" s="86" t="s">
        <v>46</v>
      </c>
      <c r="C18" s="121">
        <v>-3</v>
      </c>
      <c r="D18" s="121">
        <v>-2</v>
      </c>
      <c r="E18" s="121">
        <v>4</v>
      </c>
      <c r="F18" s="121">
        <v>0</v>
      </c>
      <c r="G18" s="121">
        <v>16</v>
      </c>
      <c r="H18" s="121">
        <v>-1</v>
      </c>
      <c r="I18" s="121">
        <v>1</v>
      </c>
      <c r="J18" s="121">
        <v>20</v>
      </c>
      <c r="K18" s="121">
        <v>12</v>
      </c>
      <c r="L18" s="121">
        <v>9</v>
      </c>
      <c r="M18" s="121">
        <v>10</v>
      </c>
      <c r="N18" s="121">
        <v>10</v>
      </c>
      <c r="O18" s="121">
        <v>10</v>
      </c>
      <c r="P18" s="121">
        <v>10</v>
      </c>
      <c r="Q18" s="121">
        <v>9</v>
      </c>
      <c r="R18" s="121">
        <v>9</v>
      </c>
      <c r="S18" s="121">
        <v>7</v>
      </c>
    </row>
    <row r="19" spans="1:19" ht="15.5">
      <c r="A19" s="145"/>
      <c r="B19" s="84"/>
      <c r="C19" s="119"/>
      <c r="D19" s="119"/>
      <c r="E19" s="119"/>
      <c r="F19" s="119"/>
      <c r="G19" s="119"/>
      <c r="H19" s="119"/>
      <c r="I19" s="119"/>
      <c r="J19" s="119"/>
      <c r="K19" s="119"/>
      <c r="L19" s="119"/>
      <c r="M19" s="119"/>
      <c r="N19" s="119"/>
      <c r="O19" s="119"/>
      <c r="P19" s="119"/>
      <c r="Q19" s="119"/>
      <c r="R19" s="119">
        <v>0</v>
      </c>
      <c r="S19" s="119">
        <v>0</v>
      </c>
    </row>
    <row r="20" spans="1:19" ht="15.5">
      <c r="A20" s="145"/>
      <c r="B20" s="84" t="s">
        <v>47</v>
      </c>
      <c r="C20" s="119">
        <v>6</v>
      </c>
      <c r="D20" s="119">
        <v>-3</v>
      </c>
      <c r="E20" s="119">
        <v>0</v>
      </c>
      <c r="F20" s="119">
        <v>-4</v>
      </c>
      <c r="G20" s="119">
        <v>-2</v>
      </c>
      <c r="H20" s="119">
        <v>-6</v>
      </c>
      <c r="I20" s="119">
        <v>-4</v>
      </c>
      <c r="J20" s="119">
        <v>-7</v>
      </c>
      <c r="K20" s="119">
        <v>-10</v>
      </c>
      <c r="L20" s="119">
        <v>-6</v>
      </c>
      <c r="M20" s="119">
        <v>-12</v>
      </c>
      <c r="N20" s="119">
        <v>-9</v>
      </c>
      <c r="O20" s="119">
        <v>-9</v>
      </c>
      <c r="P20" s="119">
        <v>-6</v>
      </c>
      <c r="Q20" s="119">
        <v>-8</v>
      </c>
      <c r="R20" s="119">
        <v>-8</v>
      </c>
      <c r="S20" s="119">
        <v>-6</v>
      </c>
    </row>
    <row r="21" spans="1:19" ht="15.5">
      <c r="A21" s="145"/>
      <c r="B21" s="86" t="s">
        <v>48</v>
      </c>
      <c r="C21" s="121">
        <v>3</v>
      </c>
      <c r="D21" s="121">
        <v>-5</v>
      </c>
      <c r="E21" s="121">
        <v>4</v>
      </c>
      <c r="F21" s="121">
        <v>-4</v>
      </c>
      <c r="G21" s="121">
        <v>14</v>
      </c>
      <c r="H21" s="121">
        <v>-7</v>
      </c>
      <c r="I21" s="121">
        <v>-3</v>
      </c>
      <c r="J21" s="121">
        <v>13</v>
      </c>
      <c r="K21" s="121">
        <v>2</v>
      </c>
      <c r="L21" s="121">
        <v>3</v>
      </c>
      <c r="M21" s="121">
        <v>-2</v>
      </c>
      <c r="N21" s="121">
        <v>1</v>
      </c>
      <c r="O21" s="121">
        <v>1</v>
      </c>
      <c r="P21" s="121">
        <v>4</v>
      </c>
      <c r="Q21" s="121">
        <v>1</v>
      </c>
      <c r="R21" s="121">
        <v>1</v>
      </c>
      <c r="S21" s="121">
        <v>1</v>
      </c>
    </row>
    <row r="22" spans="1:19" ht="15.5">
      <c r="A22" s="145"/>
      <c r="B22" s="83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</row>
    <row r="23" spans="1:19" ht="15.5">
      <c r="A23" s="145"/>
      <c r="B23" s="84" t="s">
        <v>49</v>
      </c>
      <c r="C23" s="119">
        <v>1</v>
      </c>
      <c r="D23" s="119">
        <v>-1</v>
      </c>
      <c r="E23" s="119">
        <v>4</v>
      </c>
      <c r="F23" s="119">
        <v>-1</v>
      </c>
      <c r="G23" s="119">
        <v>6</v>
      </c>
      <c r="H23" s="119">
        <v>-13</v>
      </c>
      <c r="I23" s="119">
        <v>-5</v>
      </c>
      <c r="J23" s="119">
        <v>-6</v>
      </c>
      <c r="K23" s="119">
        <v>-5</v>
      </c>
      <c r="L23" s="119">
        <v>19</v>
      </c>
      <c r="M23" s="119">
        <v>0</v>
      </c>
      <c r="N23" s="119">
        <v>0</v>
      </c>
      <c r="O23" s="119">
        <v>0</v>
      </c>
      <c r="P23" s="119">
        <v>0</v>
      </c>
      <c r="Q23" s="119">
        <v>0</v>
      </c>
      <c r="R23" s="119">
        <v>0</v>
      </c>
      <c r="S23" s="119">
        <v>0</v>
      </c>
    </row>
    <row r="24" spans="1:19" ht="15.5">
      <c r="A24" s="145"/>
      <c r="B24" s="86" t="s">
        <v>52</v>
      </c>
      <c r="C24" s="121">
        <v>2</v>
      </c>
      <c r="D24" s="121">
        <v>-4</v>
      </c>
      <c r="E24" s="121">
        <v>0</v>
      </c>
      <c r="F24" s="121">
        <v>-3</v>
      </c>
      <c r="G24" s="121">
        <v>8</v>
      </c>
      <c r="H24" s="121">
        <v>6</v>
      </c>
      <c r="I24" s="121">
        <v>2</v>
      </c>
      <c r="J24" s="121">
        <v>19</v>
      </c>
      <c r="K24" s="121">
        <v>7</v>
      </c>
      <c r="L24" s="121">
        <v>-16</v>
      </c>
      <c r="M24" s="121">
        <v>-2</v>
      </c>
      <c r="N24" s="121">
        <v>1</v>
      </c>
      <c r="O24" s="121">
        <v>1</v>
      </c>
      <c r="P24" s="121">
        <v>4</v>
      </c>
      <c r="Q24" s="121">
        <v>1</v>
      </c>
      <c r="R24" s="121">
        <v>1</v>
      </c>
      <c r="S24" s="121">
        <v>1</v>
      </c>
    </row>
    <row r="25" spans="1:19" ht="15.5">
      <c r="A25" s="145"/>
      <c r="B25" s="145"/>
      <c r="C25" s="145"/>
      <c r="D25" s="145"/>
      <c r="E25" s="145"/>
      <c r="F25" s="145"/>
      <c r="G25" s="145"/>
      <c r="H25" s="145"/>
      <c r="I25" s="145"/>
      <c r="J25" s="145"/>
      <c r="K25" s="145"/>
      <c r="L25" s="145"/>
      <c r="M25" s="145"/>
      <c r="N25" s="145"/>
      <c r="O25" s="145"/>
      <c r="P25" s="35"/>
      <c r="Q25" s="35"/>
      <c r="R25" s="35"/>
      <c r="S25" s="35"/>
    </row>
    <row r="26" spans="1:19" ht="15.5">
      <c r="A26" s="145"/>
      <c r="B26" s="145"/>
      <c r="C26" s="145"/>
      <c r="D26" s="145"/>
      <c r="E26" s="145"/>
      <c r="F26" s="145"/>
      <c r="G26" s="145"/>
      <c r="H26" s="145"/>
      <c r="I26" s="145"/>
      <c r="J26" s="145"/>
      <c r="K26" s="145"/>
      <c r="L26" s="145"/>
      <c r="M26" s="145"/>
      <c r="N26" s="145"/>
      <c r="O26" s="145"/>
      <c r="P26" s="47"/>
      <c r="Q26" s="47"/>
    </row>
    <row r="27" spans="1:19" ht="15.5">
      <c r="A27" s="145"/>
      <c r="B27" s="12" t="s">
        <v>356</v>
      </c>
      <c r="C27" s="145"/>
      <c r="D27" s="145"/>
      <c r="E27" s="145"/>
      <c r="F27" s="145"/>
      <c r="G27" s="145"/>
      <c r="H27" s="12"/>
      <c r="I27" s="12"/>
      <c r="J27" s="12"/>
      <c r="K27" s="12"/>
      <c r="L27" s="12"/>
      <c r="M27" s="12"/>
      <c r="N27" s="12"/>
      <c r="O27" s="12"/>
      <c r="P27" s="47"/>
      <c r="Q27" s="47"/>
    </row>
    <row r="28" spans="1:19" ht="15.5">
      <c r="A28" s="145"/>
      <c r="B28" s="168" t="s">
        <v>355</v>
      </c>
      <c r="C28" s="145"/>
      <c r="D28" s="145"/>
      <c r="E28" s="145"/>
      <c r="F28" s="145"/>
      <c r="G28" s="145"/>
      <c r="H28" s="89"/>
      <c r="I28" s="89"/>
      <c r="J28" s="89"/>
      <c r="K28" s="89"/>
      <c r="L28" s="89"/>
      <c r="M28" s="89"/>
      <c r="N28" s="89"/>
      <c r="O28" s="89"/>
      <c r="P28" s="47"/>
      <c r="Q28" s="47"/>
    </row>
    <row r="29" spans="1:19" ht="13" customHeight="1">
      <c r="A29" s="145"/>
      <c r="B29" s="91"/>
      <c r="C29" s="145"/>
      <c r="D29" s="145"/>
      <c r="E29" s="145"/>
      <c r="F29" s="145"/>
      <c r="G29" s="145"/>
      <c r="H29" s="91"/>
      <c r="I29" s="91"/>
      <c r="J29" s="91"/>
      <c r="K29" s="91"/>
      <c r="L29" s="91"/>
      <c r="M29" s="91"/>
      <c r="N29" s="91"/>
      <c r="O29" s="91"/>
      <c r="P29" s="47"/>
      <c r="Q29" s="47"/>
    </row>
    <row r="30" spans="1:19" s="47" customFormat="1" ht="16" thickBot="1">
      <c r="A30" s="145"/>
      <c r="B30" s="151"/>
      <c r="C30" s="152">
        <v>2016</v>
      </c>
      <c r="D30" s="152">
        <v>2017</v>
      </c>
      <c r="E30" s="152" t="s">
        <v>19</v>
      </c>
      <c r="F30" s="152" t="s">
        <v>20</v>
      </c>
      <c r="G30" s="152" t="s">
        <v>21</v>
      </c>
      <c r="H30" s="152" t="s">
        <v>22</v>
      </c>
      <c r="I30" s="152" t="s">
        <v>23</v>
      </c>
      <c r="J30" s="152" t="s">
        <v>24</v>
      </c>
      <c r="K30" s="152" t="s">
        <v>25</v>
      </c>
      <c r="L30" s="152" t="s">
        <v>26</v>
      </c>
      <c r="M30" s="152" t="s">
        <v>27</v>
      </c>
      <c r="N30" s="152" t="s">
        <v>28</v>
      </c>
      <c r="O30" s="152" t="s">
        <v>29</v>
      </c>
      <c r="P30" s="283" t="s">
        <v>747</v>
      </c>
      <c r="Q30" s="351" t="s">
        <v>765</v>
      </c>
      <c r="R30" s="283" t="s">
        <v>973</v>
      </c>
      <c r="S30" s="283" t="s">
        <v>1153</v>
      </c>
    </row>
    <row r="31" spans="1:19" ht="15.5">
      <c r="A31" s="145"/>
      <c r="B31" s="182" t="s">
        <v>55</v>
      </c>
      <c r="C31" s="183"/>
      <c r="D31" s="183"/>
      <c r="E31" s="183"/>
      <c r="F31" s="183"/>
      <c r="G31" s="183"/>
      <c r="H31" s="183"/>
      <c r="I31" s="183"/>
      <c r="J31" s="183"/>
      <c r="K31" s="183"/>
      <c r="L31" s="183"/>
      <c r="M31" s="183"/>
      <c r="N31" s="182"/>
      <c r="O31" s="182"/>
      <c r="P31" s="182"/>
      <c r="Q31" s="182"/>
      <c r="R31" s="182"/>
      <c r="S31" s="182"/>
    </row>
    <row r="32" spans="1:19" ht="15.5">
      <c r="A32" s="145"/>
      <c r="B32" s="184" t="s">
        <v>56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</row>
    <row r="33" spans="1:19" s="43" customFormat="1" ht="15.5">
      <c r="A33" s="196"/>
      <c r="B33" s="186" t="s">
        <v>57</v>
      </c>
      <c r="C33" s="187">
        <v>35</v>
      </c>
      <c r="D33" s="187">
        <v>0</v>
      </c>
      <c r="E33" s="187">
        <v>20</v>
      </c>
      <c r="F33" s="187">
        <v>6</v>
      </c>
      <c r="G33" s="187">
        <v>1</v>
      </c>
      <c r="H33" s="187">
        <v>1</v>
      </c>
      <c r="I33" s="187">
        <v>2</v>
      </c>
      <c r="J33" s="187">
        <v>1</v>
      </c>
      <c r="K33" s="187">
        <v>1</v>
      </c>
      <c r="L33" s="187">
        <v>1</v>
      </c>
      <c r="M33" s="187">
        <v>1</v>
      </c>
      <c r="N33" s="187">
        <v>1</v>
      </c>
      <c r="O33" s="187">
        <v>1.284</v>
      </c>
      <c r="P33" s="187">
        <v>1</v>
      </c>
      <c r="Q33" s="187">
        <v>1</v>
      </c>
      <c r="R33" s="187">
        <v>0</v>
      </c>
      <c r="S33" s="187">
        <v>333</v>
      </c>
    </row>
    <row r="34" spans="1:19" s="43" customFormat="1" ht="15.5">
      <c r="A34" s="196"/>
      <c r="B34" s="186" t="s">
        <v>58</v>
      </c>
      <c r="C34" s="187">
        <v>8</v>
      </c>
      <c r="D34" s="187">
        <v>0</v>
      </c>
      <c r="E34" s="187">
        <v>0</v>
      </c>
      <c r="F34" s="187">
        <v>0</v>
      </c>
      <c r="G34" s="187">
        <v>0</v>
      </c>
      <c r="H34" s="187">
        <v>1</v>
      </c>
      <c r="I34" s="187">
        <v>2</v>
      </c>
      <c r="J34" s="187">
        <v>1</v>
      </c>
      <c r="K34" s="187">
        <v>1</v>
      </c>
      <c r="L34" s="187">
        <v>2</v>
      </c>
      <c r="M34" s="187">
        <v>1</v>
      </c>
      <c r="N34" s="187">
        <v>1</v>
      </c>
      <c r="O34" s="187">
        <v>1.0669999999999999</v>
      </c>
      <c r="P34" s="187">
        <v>12</v>
      </c>
      <c r="Q34" s="187">
        <v>7</v>
      </c>
      <c r="R34" s="187">
        <v>3</v>
      </c>
      <c r="S34" s="187">
        <v>21</v>
      </c>
    </row>
    <row r="35" spans="1:19" s="43" customFormat="1" ht="15.5">
      <c r="A35" s="196"/>
      <c r="B35" s="186" t="s">
        <v>59</v>
      </c>
      <c r="C35" s="187">
        <v>53</v>
      </c>
      <c r="D35" s="187">
        <v>16</v>
      </c>
      <c r="E35" s="187">
        <v>21</v>
      </c>
      <c r="F35" s="187">
        <v>30</v>
      </c>
      <c r="G35" s="187">
        <v>28</v>
      </c>
      <c r="H35" s="187">
        <v>29</v>
      </c>
      <c r="I35" s="187">
        <v>7</v>
      </c>
      <c r="J35" s="187">
        <v>8</v>
      </c>
      <c r="K35" s="187">
        <v>7</v>
      </c>
      <c r="L35" s="187">
        <v>4</v>
      </c>
      <c r="M35" s="187">
        <v>1</v>
      </c>
      <c r="N35" s="187">
        <v>2</v>
      </c>
      <c r="O35" s="187">
        <v>1.1859999999999999</v>
      </c>
      <c r="P35" s="187">
        <v>0</v>
      </c>
      <c r="Q35" s="187"/>
      <c r="R35" s="187">
        <v>0</v>
      </c>
      <c r="S35" s="187">
        <v>0</v>
      </c>
    </row>
    <row r="36" spans="1:19" s="43" customFormat="1" ht="15.5">
      <c r="A36" s="196"/>
      <c r="B36" s="186" t="s">
        <v>61</v>
      </c>
      <c r="C36" s="187">
        <v>1</v>
      </c>
      <c r="D36" s="187">
        <v>3</v>
      </c>
      <c r="E36" s="187">
        <v>1</v>
      </c>
      <c r="F36" s="187">
        <v>2</v>
      </c>
      <c r="G36" s="187">
        <v>2</v>
      </c>
      <c r="H36" s="187">
        <v>2</v>
      </c>
      <c r="I36" s="187">
        <v>3</v>
      </c>
      <c r="J36" s="187">
        <v>2</v>
      </c>
      <c r="K36" s="187">
        <v>3</v>
      </c>
      <c r="L36" s="187">
        <v>1</v>
      </c>
      <c r="M36" s="187">
        <v>2</v>
      </c>
      <c r="N36" s="187">
        <v>2</v>
      </c>
      <c r="O36" s="187">
        <v>0.59299999999999997</v>
      </c>
      <c r="P36" s="187">
        <v>1</v>
      </c>
      <c r="Q36" s="187">
        <v>7</v>
      </c>
      <c r="R36" s="187">
        <v>4</v>
      </c>
      <c r="S36" s="187">
        <v>5</v>
      </c>
    </row>
    <row r="37" spans="1:19" s="43" customFormat="1" ht="15.5">
      <c r="A37" s="196"/>
      <c r="B37" s="186" t="s">
        <v>284</v>
      </c>
      <c r="C37" s="187">
        <v>0</v>
      </c>
      <c r="D37" s="187">
        <v>0</v>
      </c>
      <c r="E37" s="187">
        <v>0</v>
      </c>
      <c r="F37" s="187">
        <v>0</v>
      </c>
      <c r="G37" s="187">
        <v>0</v>
      </c>
      <c r="H37" s="187">
        <v>0</v>
      </c>
      <c r="I37" s="187">
        <v>0</v>
      </c>
      <c r="J37" s="187">
        <v>0</v>
      </c>
      <c r="K37" s="187">
        <v>0</v>
      </c>
      <c r="L37" s="187">
        <v>0</v>
      </c>
      <c r="M37" s="187">
        <v>0</v>
      </c>
      <c r="N37" s="187">
        <v>0</v>
      </c>
      <c r="O37" s="187">
        <v>0</v>
      </c>
      <c r="P37" s="187"/>
      <c r="Q37" s="187"/>
      <c r="R37" s="187"/>
      <c r="S37" s="187">
        <v>0</v>
      </c>
    </row>
    <row r="38" spans="1:19" s="43" customFormat="1" ht="15.5">
      <c r="A38" s="196"/>
      <c r="B38" s="186" t="s">
        <v>62</v>
      </c>
      <c r="C38" s="187">
        <v>0</v>
      </c>
      <c r="D38" s="187">
        <v>0</v>
      </c>
      <c r="E38" s="187">
        <v>0</v>
      </c>
      <c r="F38" s="187">
        <v>0</v>
      </c>
      <c r="G38" s="187">
        <v>0</v>
      </c>
      <c r="H38" s="187">
        <v>0</v>
      </c>
      <c r="I38" s="187">
        <v>0</v>
      </c>
      <c r="J38" s="187">
        <v>0</v>
      </c>
      <c r="K38" s="187">
        <v>0</v>
      </c>
      <c r="L38" s="187">
        <v>0</v>
      </c>
      <c r="M38" s="187">
        <v>0</v>
      </c>
      <c r="N38" s="187">
        <v>0</v>
      </c>
      <c r="O38" s="187">
        <v>0</v>
      </c>
      <c r="P38" s="187"/>
      <c r="Q38" s="187"/>
      <c r="R38" s="187"/>
      <c r="S38" s="187">
        <v>0</v>
      </c>
    </row>
    <row r="39" spans="1:19" ht="15.5">
      <c r="A39" s="145"/>
      <c r="B39" s="134" t="s">
        <v>63</v>
      </c>
      <c r="C39" s="188">
        <f t="shared" ref="C39:N39" si="0">SUM(C33:C38)</f>
        <v>97</v>
      </c>
      <c r="D39" s="188">
        <f t="shared" si="0"/>
        <v>19</v>
      </c>
      <c r="E39" s="188">
        <f t="shared" si="0"/>
        <v>42</v>
      </c>
      <c r="F39" s="188">
        <f t="shared" si="0"/>
        <v>38</v>
      </c>
      <c r="G39" s="188">
        <f t="shared" si="0"/>
        <v>31</v>
      </c>
      <c r="H39" s="188">
        <f t="shared" si="0"/>
        <v>33</v>
      </c>
      <c r="I39" s="188">
        <f t="shared" si="0"/>
        <v>14</v>
      </c>
      <c r="J39" s="188">
        <f t="shared" si="0"/>
        <v>12</v>
      </c>
      <c r="K39" s="188">
        <f t="shared" si="0"/>
        <v>12</v>
      </c>
      <c r="L39" s="188">
        <f t="shared" si="0"/>
        <v>8</v>
      </c>
      <c r="M39" s="188">
        <f t="shared" si="0"/>
        <v>5</v>
      </c>
      <c r="N39" s="188">
        <f t="shared" si="0"/>
        <v>6</v>
      </c>
      <c r="O39" s="188">
        <v>4.13</v>
      </c>
      <c r="P39" s="188">
        <f>SUM(P33:P38)</f>
        <v>14</v>
      </c>
      <c r="Q39" s="188">
        <v>9</v>
      </c>
      <c r="R39" s="188">
        <v>7</v>
      </c>
      <c r="S39" s="188">
        <v>359</v>
      </c>
    </row>
    <row r="40" spans="1:19" ht="15.5">
      <c r="A40" s="145"/>
      <c r="B40" s="184" t="s">
        <v>64</v>
      </c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>
        <v>0</v>
      </c>
      <c r="P40" s="185"/>
      <c r="Q40" s="185"/>
      <c r="R40" s="185"/>
      <c r="S40" s="185">
        <v>0</v>
      </c>
    </row>
    <row r="41" spans="1:19" s="43" customFormat="1" ht="15.5">
      <c r="A41" s="196"/>
      <c r="B41" s="186" t="s">
        <v>65</v>
      </c>
      <c r="C41" s="187">
        <v>4</v>
      </c>
      <c r="D41" s="187">
        <v>3</v>
      </c>
      <c r="E41" s="187">
        <v>9</v>
      </c>
      <c r="F41" s="187">
        <v>22</v>
      </c>
      <c r="G41" s="187">
        <v>11</v>
      </c>
      <c r="H41" s="187">
        <v>86</v>
      </c>
      <c r="I41" s="187">
        <v>64</v>
      </c>
      <c r="J41" s="187">
        <v>44</v>
      </c>
      <c r="K41" s="187">
        <v>19</v>
      </c>
      <c r="L41" s="187">
        <v>15</v>
      </c>
      <c r="M41" s="187">
        <v>8</v>
      </c>
      <c r="N41" s="187">
        <v>85</v>
      </c>
      <c r="O41" s="187">
        <v>49.622</v>
      </c>
      <c r="P41" s="187">
        <v>52</v>
      </c>
      <c r="Q41" s="187">
        <v>54</v>
      </c>
      <c r="R41" s="187">
        <v>57</v>
      </c>
      <c r="S41" s="187">
        <v>11</v>
      </c>
    </row>
    <row r="42" spans="1:19" s="43" customFormat="1" ht="15.5">
      <c r="A42" s="196"/>
      <c r="B42" s="186" t="s">
        <v>66</v>
      </c>
      <c r="C42" s="187">
        <v>0</v>
      </c>
      <c r="D42" s="187">
        <v>0</v>
      </c>
      <c r="E42" s="187">
        <v>0</v>
      </c>
      <c r="F42" s="187">
        <v>0</v>
      </c>
      <c r="G42" s="187">
        <v>0</v>
      </c>
      <c r="H42" s="187">
        <v>0</v>
      </c>
      <c r="I42" s="187">
        <v>0</v>
      </c>
      <c r="J42" s="187">
        <v>0</v>
      </c>
      <c r="K42" s="187">
        <v>0</v>
      </c>
      <c r="L42" s="187">
        <v>0</v>
      </c>
      <c r="M42" s="187">
        <v>0</v>
      </c>
      <c r="N42" s="187">
        <v>0</v>
      </c>
      <c r="O42" s="187">
        <v>0</v>
      </c>
      <c r="P42" s="187"/>
      <c r="Q42" s="187"/>
      <c r="R42" s="187">
        <v>0</v>
      </c>
      <c r="S42" s="187">
        <v>0</v>
      </c>
    </row>
    <row r="43" spans="1:19" s="43" customFormat="1" ht="15.5">
      <c r="A43" s="196"/>
      <c r="B43" s="186" t="s">
        <v>113</v>
      </c>
      <c r="C43" s="187">
        <v>0</v>
      </c>
      <c r="D43" s="187">
        <v>0</v>
      </c>
      <c r="E43" s="187">
        <v>0</v>
      </c>
      <c r="F43" s="187">
        <v>0</v>
      </c>
      <c r="G43" s="187">
        <v>0</v>
      </c>
      <c r="H43" s="187">
        <v>0</v>
      </c>
      <c r="I43" s="187">
        <v>0</v>
      </c>
      <c r="J43" s="187">
        <v>0</v>
      </c>
      <c r="K43" s="187">
        <v>0</v>
      </c>
      <c r="L43" s="187">
        <v>0</v>
      </c>
      <c r="M43" s="187">
        <v>0</v>
      </c>
      <c r="N43" s="187">
        <v>0</v>
      </c>
      <c r="O43" s="187">
        <v>0</v>
      </c>
      <c r="P43" s="187"/>
      <c r="Q43" s="187"/>
      <c r="R43" s="187">
        <v>0</v>
      </c>
      <c r="S43" s="187">
        <v>0</v>
      </c>
    </row>
    <row r="44" spans="1:19" s="43" customFormat="1" ht="15.5">
      <c r="A44" s="196"/>
      <c r="B44" s="186" t="s">
        <v>114</v>
      </c>
      <c r="C44" s="187">
        <v>0</v>
      </c>
      <c r="D44" s="187">
        <v>0</v>
      </c>
      <c r="E44" s="187">
        <v>0</v>
      </c>
      <c r="F44" s="187">
        <v>0</v>
      </c>
      <c r="G44" s="187">
        <v>0</v>
      </c>
      <c r="H44" s="187">
        <v>0</v>
      </c>
      <c r="I44" s="187">
        <v>0</v>
      </c>
      <c r="J44" s="187">
        <v>0</v>
      </c>
      <c r="K44" s="187">
        <v>0</v>
      </c>
      <c r="L44" s="187">
        <v>0</v>
      </c>
      <c r="M44" s="187">
        <v>0</v>
      </c>
      <c r="N44" s="187">
        <v>0</v>
      </c>
      <c r="O44" s="187">
        <v>0</v>
      </c>
      <c r="P44" s="187"/>
      <c r="Q44" s="187"/>
      <c r="R44" s="187">
        <v>0</v>
      </c>
      <c r="S44" s="187">
        <v>0</v>
      </c>
    </row>
    <row r="45" spans="1:19" s="43" customFormat="1" ht="15.5">
      <c r="A45" s="196"/>
      <c r="B45" s="186" t="s">
        <v>58</v>
      </c>
      <c r="C45" s="187">
        <v>0</v>
      </c>
      <c r="D45" s="187">
        <v>1</v>
      </c>
      <c r="E45" s="187">
        <v>2</v>
      </c>
      <c r="F45" s="187">
        <v>1</v>
      </c>
      <c r="G45" s="187">
        <v>14</v>
      </c>
      <c r="H45" s="187">
        <v>8</v>
      </c>
      <c r="I45" s="187">
        <v>4</v>
      </c>
      <c r="J45" s="187">
        <v>10</v>
      </c>
      <c r="K45" s="187">
        <v>11</v>
      </c>
      <c r="L45" s="187">
        <v>14</v>
      </c>
      <c r="M45" s="187">
        <v>21</v>
      </c>
      <c r="N45" s="187">
        <v>28</v>
      </c>
      <c r="O45" s="187">
        <v>30.213000000000001</v>
      </c>
      <c r="P45" s="187">
        <v>34</v>
      </c>
      <c r="Q45" s="187">
        <v>32</v>
      </c>
      <c r="R45" s="187">
        <v>31</v>
      </c>
      <c r="S45" s="187">
        <v>1</v>
      </c>
    </row>
    <row r="46" spans="1:19" s="43" customFormat="1" ht="15.5">
      <c r="A46" s="196"/>
      <c r="B46" s="186" t="s">
        <v>69</v>
      </c>
      <c r="C46" s="187">
        <v>0</v>
      </c>
      <c r="D46" s="187">
        <v>0</v>
      </c>
      <c r="E46" s="187">
        <v>0</v>
      </c>
      <c r="F46" s="187">
        <v>0</v>
      </c>
      <c r="G46" s="187">
        <v>0</v>
      </c>
      <c r="H46" s="187">
        <v>0</v>
      </c>
      <c r="I46" s="187">
        <v>0</v>
      </c>
      <c r="J46" s="187">
        <v>0</v>
      </c>
      <c r="K46" s="187">
        <v>0</v>
      </c>
      <c r="L46" s="187">
        <v>0</v>
      </c>
      <c r="M46" s="187">
        <v>0</v>
      </c>
      <c r="N46" s="187">
        <v>0</v>
      </c>
      <c r="O46" s="187">
        <v>0</v>
      </c>
      <c r="P46" s="187"/>
      <c r="Q46" s="187"/>
      <c r="R46" s="187">
        <v>0</v>
      </c>
      <c r="S46" s="187">
        <v>0</v>
      </c>
    </row>
    <row r="47" spans="1:19" s="43" customFormat="1" ht="15.5">
      <c r="A47" s="196"/>
      <c r="B47" s="186" t="s">
        <v>70</v>
      </c>
      <c r="C47" s="187">
        <v>484</v>
      </c>
      <c r="D47" s="187">
        <v>740</v>
      </c>
      <c r="E47" s="187">
        <v>784</v>
      </c>
      <c r="F47" s="187">
        <v>854</v>
      </c>
      <c r="G47" s="187">
        <v>878</v>
      </c>
      <c r="H47" s="187">
        <v>880</v>
      </c>
      <c r="I47" s="187">
        <v>917</v>
      </c>
      <c r="J47" s="187">
        <v>862</v>
      </c>
      <c r="K47" s="187">
        <v>891</v>
      </c>
      <c r="L47" s="187">
        <v>1018</v>
      </c>
      <c r="M47" s="187">
        <v>1013</v>
      </c>
      <c r="N47" s="187">
        <v>1006</v>
      </c>
      <c r="O47" s="187">
        <v>1034.9549999999999</v>
      </c>
      <c r="P47" s="187">
        <v>1050</v>
      </c>
      <c r="Q47" s="187">
        <v>1044</v>
      </c>
      <c r="R47" s="187">
        <v>1040</v>
      </c>
      <c r="S47" s="187">
        <v>1045</v>
      </c>
    </row>
    <row r="48" spans="1:19" s="43" customFormat="1" ht="15.5">
      <c r="A48" s="196"/>
      <c r="B48" s="186" t="s">
        <v>71</v>
      </c>
      <c r="C48" s="187">
        <v>0</v>
      </c>
      <c r="D48" s="187">
        <v>0</v>
      </c>
      <c r="E48" s="187">
        <v>0</v>
      </c>
      <c r="F48" s="187">
        <v>0</v>
      </c>
      <c r="G48" s="187">
        <v>0</v>
      </c>
      <c r="H48" s="187">
        <v>0</v>
      </c>
      <c r="I48" s="187">
        <v>0</v>
      </c>
      <c r="J48" s="187">
        <v>0</v>
      </c>
      <c r="K48" s="187">
        <v>0</v>
      </c>
      <c r="L48" s="187">
        <v>0</v>
      </c>
      <c r="M48" s="187">
        <v>0</v>
      </c>
      <c r="N48" s="187">
        <v>0</v>
      </c>
      <c r="O48" s="187">
        <v>0</v>
      </c>
      <c r="P48" s="187"/>
      <c r="Q48" s="187"/>
      <c r="R48" s="187">
        <v>0</v>
      </c>
      <c r="S48" s="187">
        <v>0</v>
      </c>
    </row>
    <row r="49" spans="1:19" s="43" customFormat="1" ht="15.5">
      <c r="A49" s="196"/>
      <c r="B49" s="186" t="s">
        <v>73</v>
      </c>
      <c r="C49" s="187">
        <v>0</v>
      </c>
      <c r="D49" s="187">
        <v>2</v>
      </c>
      <c r="E49" s="187">
        <v>2</v>
      </c>
      <c r="F49" s="187">
        <v>2</v>
      </c>
      <c r="G49" s="187">
        <v>2</v>
      </c>
      <c r="H49" s="187">
        <v>25</v>
      </c>
      <c r="I49" s="187">
        <v>25</v>
      </c>
      <c r="J49" s="187">
        <v>101</v>
      </c>
      <c r="K49" s="187">
        <v>101</v>
      </c>
      <c r="L49" s="187">
        <v>109</v>
      </c>
      <c r="M49" s="187">
        <v>109</v>
      </c>
      <c r="N49" s="187">
        <v>109</v>
      </c>
      <c r="O49" s="187">
        <v>109.471</v>
      </c>
      <c r="P49" s="187">
        <v>109</v>
      </c>
      <c r="Q49" s="187">
        <v>109</v>
      </c>
      <c r="R49" s="187">
        <v>109</v>
      </c>
      <c r="S49" s="187">
        <v>110</v>
      </c>
    </row>
    <row r="50" spans="1:19" s="43" customFormat="1" ht="15.5">
      <c r="A50" s="196"/>
      <c r="B50" s="186" t="s">
        <v>61</v>
      </c>
      <c r="C50" s="187">
        <v>0</v>
      </c>
      <c r="D50" s="187">
        <v>0</v>
      </c>
      <c r="E50" s="187">
        <v>0</v>
      </c>
      <c r="F50" s="187">
        <v>0</v>
      </c>
      <c r="G50" s="187">
        <v>0</v>
      </c>
      <c r="H50" s="187">
        <v>0</v>
      </c>
      <c r="I50" s="187">
        <v>0</v>
      </c>
      <c r="J50" s="187">
        <v>0</v>
      </c>
      <c r="K50" s="187">
        <v>0</v>
      </c>
      <c r="L50" s="187">
        <v>0</v>
      </c>
      <c r="M50" s="187">
        <v>0</v>
      </c>
      <c r="N50" s="187">
        <v>0</v>
      </c>
      <c r="O50" s="187">
        <v>0.41699999999999998</v>
      </c>
      <c r="P50" s="187"/>
      <c r="Q50" s="187"/>
      <c r="R50" s="187">
        <v>0</v>
      </c>
      <c r="S50" s="187">
        <v>0</v>
      </c>
    </row>
    <row r="51" spans="1:19" s="43" customFormat="1" ht="15.5">
      <c r="A51" s="196"/>
      <c r="B51" s="186" t="s">
        <v>74</v>
      </c>
      <c r="C51" s="187">
        <v>10</v>
      </c>
      <c r="D51" s="187">
        <v>21</v>
      </c>
      <c r="E51" s="187">
        <v>18</v>
      </c>
      <c r="F51" s="187">
        <v>19</v>
      </c>
      <c r="G51" s="187">
        <v>14</v>
      </c>
      <c r="H51" s="187">
        <v>43</v>
      </c>
      <c r="I51" s="187">
        <v>60</v>
      </c>
      <c r="J51" s="187">
        <v>75</v>
      </c>
      <c r="K51" s="187">
        <v>98</v>
      </c>
      <c r="L51" s="187">
        <v>92</v>
      </c>
      <c r="M51" s="187">
        <v>122</v>
      </c>
      <c r="N51" s="187">
        <v>132</v>
      </c>
      <c r="O51" s="187">
        <v>141.44399999999999</v>
      </c>
      <c r="P51" s="187">
        <v>150</v>
      </c>
      <c r="Q51" s="187">
        <v>148</v>
      </c>
      <c r="R51" s="187">
        <v>161</v>
      </c>
      <c r="S51" s="187">
        <v>187</v>
      </c>
    </row>
    <row r="52" spans="1:19" s="43" customFormat="1" ht="15.5">
      <c r="A52" s="196"/>
      <c r="B52" s="186" t="s">
        <v>75</v>
      </c>
      <c r="C52" s="187">
        <v>0</v>
      </c>
      <c r="D52" s="187">
        <v>0</v>
      </c>
      <c r="E52" s="187">
        <v>0</v>
      </c>
      <c r="F52" s="187">
        <v>0</v>
      </c>
      <c r="G52" s="187">
        <v>0</v>
      </c>
      <c r="H52" s="187">
        <v>0</v>
      </c>
      <c r="I52" s="187">
        <v>0</v>
      </c>
      <c r="J52" s="187">
        <v>0</v>
      </c>
      <c r="K52" s="187">
        <v>1</v>
      </c>
      <c r="L52" s="187">
        <v>1</v>
      </c>
      <c r="M52" s="187">
        <v>1</v>
      </c>
      <c r="N52" s="187">
        <v>1</v>
      </c>
      <c r="O52" s="187">
        <v>0.96299999999999997</v>
      </c>
      <c r="P52" s="187">
        <v>1</v>
      </c>
      <c r="Q52" s="187">
        <v>1</v>
      </c>
      <c r="R52" s="187">
        <v>1</v>
      </c>
      <c r="S52" s="187">
        <v>1</v>
      </c>
    </row>
    <row r="53" spans="1:19" s="43" customFormat="1" ht="15.5">
      <c r="A53" s="196"/>
      <c r="B53" s="186" t="s">
        <v>62</v>
      </c>
      <c r="C53" s="187">
        <v>0</v>
      </c>
      <c r="D53" s="187">
        <v>0</v>
      </c>
      <c r="E53" s="187">
        <v>0</v>
      </c>
      <c r="F53" s="187">
        <v>0</v>
      </c>
      <c r="G53" s="187">
        <v>0</v>
      </c>
      <c r="H53" s="187">
        <v>0</v>
      </c>
      <c r="I53" s="187">
        <v>0</v>
      </c>
      <c r="J53" s="187">
        <v>0</v>
      </c>
      <c r="K53" s="187">
        <v>0</v>
      </c>
      <c r="L53" s="187">
        <v>0</v>
      </c>
      <c r="M53" s="187">
        <v>0</v>
      </c>
      <c r="N53" s="187">
        <v>0</v>
      </c>
      <c r="O53" s="187">
        <v>0</v>
      </c>
      <c r="P53" s="187"/>
      <c r="Q53" s="187"/>
      <c r="R53" s="187">
        <v>0</v>
      </c>
      <c r="S53" s="187">
        <v>0</v>
      </c>
    </row>
    <row r="54" spans="1:19" ht="15.5">
      <c r="A54" s="145"/>
      <c r="B54" s="184" t="s">
        <v>77</v>
      </c>
      <c r="C54" s="189">
        <f t="shared" ref="C54:N54" si="1">SUM(C41:C53)</f>
        <v>498</v>
      </c>
      <c r="D54" s="189">
        <f t="shared" si="1"/>
        <v>767</v>
      </c>
      <c r="E54" s="189">
        <f t="shared" si="1"/>
        <v>815</v>
      </c>
      <c r="F54" s="189">
        <f t="shared" si="1"/>
        <v>898</v>
      </c>
      <c r="G54" s="189">
        <f t="shared" si="1"/>
        <v>919</v>
      </c>
      <c r="H54" s="189">
        <f t="shared" si="1"/>
        <v>1042</v>
      </c>
      <c r="I54" s="189">
        <f t="shared" si="1"/>
        <v>1070</v>
      </c>
      <c r="J54" s="189">
        <f t="shared" si="1"/>
        <v>1092</v>
      </c>
      <c r="K54" s="189">
        <f t="shared" si="1"/>
        <v>1121</v>
      </c>
      <c r="L54" s="189">
        <f t="shared" si="1"/>
        <v>1249</v>
      </c>
      <c r="M54" s="189">
        <f t="shared" si="1"/>
        <v>1274</v>
      </c>
      <c r="N54" s="189">
        <f t="shared" si="1"/>
        <v>1361</v>
      </c>
      <c r="O54" s="189">
        <v>1367.085</v>
      </c>
      <c r="P54" s="189">
        <f>SUM(P41:P53)</f>
        <v>1396</v>
      </c>
      <c r="Q54" s="189">
        <v>1388</v>
      </c>
      <c r="R54" s="189">
        <v>1399</v>
      </c>
      <c r="S54" s="189">
        <v>1355</v>
      </c>
    </row>
    <row r="55" spans="1:19" ht="15.5">
      <c r="A55" s="145"/>
      <c r="B55" s="134" t="s">
        <v>78</v>
      </c>
      <c r="C55" s="188">
        <f t="shared" ref="C55:N55" si="2">+C39+C54</f>
        <v>595</v>
      </c>
      <c r="D55" s="188">
        <f t="shared" si="2"/>
        <v>786</v>
      </c>
      <c r="E55" s="188">
        <f t="shared" si="2"/>
        <v>857</v>
      </c>
      <c r="F55" s="188">
        <f t="shared" si="2"/>
        <v>936</v>
      </c>
      <c r="G55" s="188">
        <f t="shared" si="2"/>
        <v>950</v>
      </c>
      <c r="H55" s="188">
        <f t="shared" si="2"/>
        <v>1075</v>
      </c>
      <c r="I55" s="188">
        <f t="shared" si="2"/>
        <v>1084</v>
      </c>
      <c r="J55" s="188">
        <f t="shared" si="2"/>
        <v>1104</v>
      </c>
      <c r="K55" s="188">
        <f t="shared" si="2"/>
        <v>1133</v>
      </c>
      <c r="L55" s="188">
        <f t="shared" si="2"/>
        <v>1257</v>
      </c>
      <c r="M55" s="188">
        <f t="shared" si="2"/>
        <v>1279</v>
      </c>
      <c r="N55" s="188">
        <f t="shared" si="2"/>
        <v>1367</v>
      </c>
      <c r="O55" s="188">
        <v>1371.2149999999999</v>
      </c>
      <c r="P55" s="188">
        <f>+P54+P39</f>
        <v>1410</v>
      </c>
      <c r="Q55" s="188">
        <v>1397</v>
      </c>
      <c r="R55" s="188">
        <v>1406</v>
      </c>
      <c r="S55" s="188">
        <v>1714</v>
      </c>
    </row>
    <row r="56" spans="1:19" ht="15.5">
      <c r="A56" s="145"/>
      <c r="B56" s="136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>
        <v>0</v>
      </c>
      <c r="P56" s="47"/>
      <c r="Q56" s="47"/>
      <c r="S56" s="47">
        <v>0</v>
      </c>
    </row>
    <row r="57" spans="1:19" ht="15.5">
      <c r="A57" s="145"/>
      <c r="B57" s="191" t="s">
        <v>79</v>
      </c>
      <c r="C57" s="192"/>
      <c r="D57" s="192"/>
      <c r="E57" s="192"/>
      <c r="F57" s="192"/>
      <c r="G57" s="192"/>
      <c r="H57" s="192"/>
      <c r="I57" s="192"/>
      <c r="J57" s="192"/>
      <c r="K57" s="192"/>
      <c r="L57" s="192"/>
      <c r="M57" s="192"/>
      <c r="N57" s="192"/>
      <c r="O57" s="192">
        <v>0</v>
      </c>
      <c r="P57" s="192"/>
      <c r="Q57" s="192"/>
      <c r="R57" s="192"/>
      <c r="S57" s="192">
        <v>0</v>
      </c>
    </row>
    <row r="58" spans="1:19" ht="15.5">
      <c r="A58" s="145"/>
      <c r="B58" s="184" t="s">
        <v>80</v>
      </c>
      <c r="C58" s="193"/>
      <c r="D58" s="193"/>
      <c r="E58" s="193"/>
      <c r="F58" s="193"/>
      <c r="G58" s="193"/>
      <c r="H58" s="193"/>
      <c r="I58" s="193"/>
      <c r="J58" s="193"/>
      <c r="K58" s="193"/>
      <c r="L58" s="193"/>
      <c r="M58" s="193"/>
      <c r="N58" s="193"/>
      <c r="O58" s="193">
        <v>0</v>
      </c>
      <c r="P58" s="193"/>
      <c r="Q58" s="193"/>
      <c r="R58" s="193"/>
      <c r="S58" s="193">
        <v>0</v>
      </c>
    </row>
    <row r="59" spans="1:19" s="43" customFormat="1" ht="15.5">
      <c r="A59" s="196"/>
      <c r="B59" s="186" t="s">
        <v>81</v>
      </c>
      <c r="C59" s="187">
        <v>0</v>
      </c>
      <c r="D59" s="187">
        <v>0</v>
      </c>
      <c r="E59" s="187">
        <v>-18</v>
      </c>
      <c r="F59" s="187">
        <v>0</v>
      </c>
      <c r="G59" s="187">
        <v>0</v>
      </c>
      <c r="H59" s="187">
        <v>0</v>
      </c>
      <c r="I59" s="187">
        <v>0</v>
      </c>
      <c r="J59" s="187">
        <v>0</v>
      </c>
      <c r="K59" s="187">
        <v>0</v>
      </c>
      <c r="L59" s="187">
        <v>0</v>
      </c>
      <c r="M59" s="187">
        <v>0</v>
      </c>
      <c r="N59" s="187">
        <v>0</v>
      </c>
      <c r="O59" s="187">
        <v>0</v>
      </c>
      <c r="P59" s="187">
        <v>-8</v>
      </c>
      <c r="Q59" s="187">
        <v>-7</v>
      </c>
      <c r="R59" s="187">
        <v>-6</v>
      </c>
      <c r="S59" s="187">
        <v>0</v>
      </c>
    </row>
    <row r="60" spans="1:19" s="43" customFormat="1" ht="15.5">
      <c r="A60" s="196"/>
      <c r="B60" s="186" t="s">
        <v>82</v>
      </c>
      <c r="C60" s="187">
        <v>5</v>
      </c>
      <c r="D60" s="187">
        <v>17</v>
      </c>
      <c r="E60" s="187">
        <v>14</v>
      </c>
      <c r="F60" s="187">
        <v>12</v>
      </c>
      <c r="G60" s="187">
        <v>9</v>
      </c>
      <c r="H60" s="187">
        <v>7</v>
      </c>
      <c r="I60" s="187">
        <v>3</v>
      </c>
      <c r="J60" s="187">
        <v>3</v>
      </c>
      <c r="K60" s="187">
        <v>10</v>
      </c>
      <c r="L60" s="187">
        <v>1</v>
      </c>
      <c r="M60" s="187">
        <v>2</v>
      </c>
      <c r="N60" s="187">
        <v>3</v>
      </c>
      <c r="O60" s="187">
        <v>8.4450000000000003</v>
      </c>
      <c r="P60" s="187">
        <v>4</v>
      </c>
      <c r="Q60" s="187">
        <v>4</v>
      </c>
      <c r="R60" s="187">
        <v>6</v>
      </c>
      <c r="S60" s="187">
        <v>10</v>
      </c>
    </row>
    <row r="61" spans="1:19" s="43" customFormat="1" ht="15.5">
      <c r="A61" s="196"/>
      <c r="B61" s="186" t="s">
        <v>84</v>
      </c>
      <c r="C61" s="187">
        <v>0</v>
      </c>
      <c r="D61" s="187">
        <v>1</v>
      </c>
      <c r="E61" s="187">
        <v>0</v>
      </c>
      <c r="F61" s="187">
        <v>0</v>
      </c>
      <c r="G61" s="187">
        <v>0</v>
      </c>
      <c r="H61" s="187">
        <v>0</v>
      </c>
      <c r="I61" s="187">
        <v>1</v>
      </c>
      <c r="J61" s="187">
        <v>1</v>
      </c>
      <c r="K61" s="187">
        <v>2</v>
      </c>
      <c r="L61" s="187">
        <v>0</v>
      </c>
      <c r="M61" s="187">
        <v>1</v>
      </c>
      <c r="N61" s="187">
        <v>1</v>
      </c>
      <c r="O61" s="187">
        <v>0.216</v>
      </c>
      <c r="P61" s="187">
        <v>0</v>
      </c>
      <c r="Q61" s="187"/>
      <c r="R61" s="187">
        <v>0</v>
      </c>
      <c r="S61" s="187">
        <v>0</v>
      </c>
    </row>
    <row r="62" spans="1:19" s="43" customFormat="1" ht="15.5">
      <c r="A62" s="196"/>
      <c r="B62" s="186" t="s">
        <v>59</v>
      </c>
      <c r="C62" s="187">
        <v>23</v>
      </c>
      <c r="D62" s="187">
        <v>3</v>
      </c>
      <c r="E62" s="187">
        <v>0</v>
      </c>
      <c r="F62" s="187">
        <v>1</v>
      </c>
      <c r="G62" s="187">
        <v>1</v>
      </c>
      <c r="H62" s="187">
        <v>1</v>
      </c>
      <c r="I62" s="187">
        <v>2</v>
      </c>
      <c r="J62" s="187">
        <v>1</v>
      </c>
      <c r="K62" s="187">
        <v>1</v>
      </c>
      <c r="L62" s="187">
        <v>1</v>
      </c>
      <c r="M62" s="187">
        <v>1</v>
      </c>
      <c r="N62" s="187">
        <v>1</v>
      </c>
      <c r="O62" s="187">
        <v>1.099</v>
      </c>
      <c r="P62" s="187">
        <v>3</v>
      </c>
      <c r="Q62" s="187">
        <v>2</v>
      </c>
      <c r="R62" s="187">
        <v>2</v>
      </c>
      <c r="S62" s="187">
        <v>0</v>
      </c>
    </row>
    <row r="63" spans="1:19" s="43" customFormat="1" ht="15.5">
      <c r="A63" s="196"/>
      <c r="B63" s="186" t="s">
        <v>85</v>
      </c>
      <c r="C63" s="187">
        <v>0</v>
      </c>
      <c r="D63" s="187">
        <v>0</v>
      </c>
      <c r="E63" s="187">
        <v>0</v>
      </c>
      <c r="F63" s="187">
        <v>0</v>
      </c>
      <c r="G63" s="187">
        <v>0</v>
      </c>
      <c r="H63" s="187">
        <v>6</v>
      </c>
      <c r="I63" s="187">
        <v>9</v>
      </c>
      <c r="J63" s="187">
        <v>3</v>
      </c>
      <c r="K63" s="187">
        <v>2</v>
      </c>
      <c r="L63" s="187">
        <v>125</v>
      </c>
      <c r="M63" s="187">
        <v>44</v>
      </c>
      <c r="N63" s="187">
        <v>31</v>
      </c>
      <c r="O63" s="187">
        <v>24.690999999999999</v>
      </c>
      <c r="P63" s="187">
        <v>59</v>
      </c>
      <c r="Q63" s="187">
        <v>55</v>
      </c>
      <c r="R63" s="187">
        <v>52</v>
      </c>
      <c r="S63" s="187">
        <v>37</v>
      </c>
    </row>
    <row r="64" spans="1:19" s="43" customFormat="1" ht="15.5">
      <c r="A64" s="196"/>
      <c r="B64" s="186" t="s">
        <v>83</v>
      </c>
      <c r="C64" s="187">
        <v>0</v>
      </c>
      <c r="D64" s="187">
        <v>0</v>
      </c>
      <c r="E64" s="187">
        <v>0</v>
      </c>
      <c r="F64" s="187">
        <v>0</v>
      </c>
      <c r="G64" s="187">
        <v>0</v>
      </c>
      <c r="H64" s="187">
        <v>1</v>
      </c>
      <c r="I64" s="187">
        <v>1</v>
      </c>
      <c r="J64" s="187">
        <v>1</v>
      </c>
      <c r="K64" s="187">
        <v>1</v>
      </c>
      <c r="L64" s="187">
        <v>0</v>
      </c>
      <c r="M64" s="187">
        <v>79</v>
      </c>
      <c r="N64" s="187">
        <v>78</v>
      </c>
      <c r="O64" s="187">
        <v>78.554000000000002</v>
      </c>
      <c r="P64" s="187">
        <v>79</v>
      </c>
      <c r="Q64" s="187">
        <v>79</v>
      </c>
      <c r="R64" s="187">
        <v>78</v>
      </c>
      <c r="S64" s="187">
        <v>0</v>
      </c>
    </row>
    <row r="65" spans="1:19" s="43" customFormat="1" ht="15.5">
      <c r="A65" s="196"/>
      <c r="B65" s="186" t="s">
        <v>86</v>
      </c>
      <c r="C65" s="187">
        <v>0</v>
      </c>
      <c r="D65" s="187">
        <v>0</v>
      </c>
      <c r="E65" s="187">
        <v>0</v>
      </c>
      <c r="F65" s="187">
        <v>0</v>
      </c>
      <c r="G65" s="187">
        <v>0</v>
      </c>
      <c r="H65" s="187">
        <v>0</v>
      </c>
      <c r="I65" s="187">
        <v>0</v>
      </c>
      <c r="J65" s="187">
        <v>0</v>
      </c>
      <c r="K65" s="187">
        <v>0</v>
      </c>
      <c r="L65" s="187">
        <v>0</v>
      </c>
      <c r="M65" s="187">
        <v>0</v>
      </c>
      <c r="N65" s="187">
        <v>0</v>
      </c>
      <c r="O65" s="187">
        <v>0</v>
      </c>
      <c r="P65" s="187"/>
      <c r="Q65" s="187"/>
      <c r="R65" s="187">
        <v>0</v>
      </c>
      <c r="S65" s="187">
        <v>0</v>
      </c>
    </row>
    <row r="66" spans="1:19" s="43" customFormat="1" ht="15.5">
      <c r="A66" s="196"/>
      <c r="B66" s="186" t="s">
        <v>115</v>
      </c>
      <c r="C66" s="187">
        <v>0</v>
      </c>
      <c r="D66" s="187">
        <v>0</v>
      </c>
      <c r="E66" s="187">
        <v>0</v>
      </c>
      <c r="F66" s="187">
        <v>0</v>
      </c>
      <c r="G66" s="187">
        <v>0</v>
      </c>
      <c r="H66" s="187">
        <v>0</v>
      </c>
      <c r="I66" s="187">
        <v>0</v>
      </c>
      <c r="J66" s="187">
        <v>0</v>
      </c>
      <c r="K66" s="187">
        <v>0</v>
      </c>
      <c r="L66" s="187">
        <v>0</v>
      </c>
      <c r="M66" s="187">
        <v>0</v>
      </c>
      <c r="N66" s="187">
        <v>0</v>
      </c>
      <c r="O66" s="187">
        <v>0</v>
      </c>
      <c r="P66" s="187"/>
      <c r="Q66" s="187"/>
      <c r="R66" s="187">
        <v>0</v>
      </c>
      <c r="S66" s="187">
        <v>0</v>
      </c>
    </row>
    <row r="67" spans="1:19" ht="15.5">
      <c r="A67" s="145"/>
      <c r="B67" s="184" t="s">
        <v>88</v>
      </c>
      <c r="C67" s="189">
        <f t="shared" ref="C67:N67" si="3">SUM(C59:C66)</f>
        <v>28</v>
      </c>
      <c r="D67" s="189">
        <f t="shared" si="3"/>
        <v>21</v>
      </c>
      <c r="E67" s="189">
        <f t="shared" si="3"/>
        <v>-4</v>
      </c>
      <c r="F67" s="189">
        <f t="shared" si="3"/>
        <v>13</v>
      </c>
      <c r="G67" s="189">
        <f t="shared" si="3"/>
        <v>10</v>
      </c>
      <c r="H67" s="189">
        <f t="shared" si="3"/>
        <v>15</v>
      </c>
      <c r="I67" s="189">
        <f t="shared" si="3"/>
        <v>16</v>
      </c>
      <c r="J67" s="189">
        <f t="shared" si="3"/>
        <v>9</v>
      </c>
      <c r="K67" s="189">
        <f t="shared" si="3"/>
        <v>16</v>
      </c>
      <c r="L67" s="189">
        <f t="shared" si="3"/>
        <v>127</v>
      </c>
      <c r="M67" s="189">
        <f t="shared" si="3"/>
        <v>127</v>
      </c>
      <c r="N67" s="189">
        <f t="shared" si="3"/>
        <v>114</v>
      </c>
      <c r="O67" s="189">
        <v>113.005</v>
      </c>
      <c r="P67" s="189">
        <f>SUM(P59:P66)</f>
        <v>137</v>
      </c>
      <c r="Q67" s="189">
        <v>133</v>
      </c>
      <c r="R67" s="189">
        <v>132</v>
      </c>
      <c r="S67" s="189">
        <v>47</v>
      </c>
    </row>
    <row r="68" spans="1:19" ht="15.5">
      <c r="A68" s="145"/>
      <c r="B68" s="194" t="s">
        <v>89</v>
      </c>
      <c r="C68" s="195"/>
      <c r="D68" s="195"/>
      <c r="E68" s="195"/>
      <c r="F68" s="195"/>
      <c r="G68" s="195"/>
      <c r="H68" s="195"/>
      <c r="I68" s="195"/>
      <c r="J68" s="195"/>
      <c r="K68" s="195"/>
      <c r="L68" s="195"/>
      <c r="M68" s="195"/>
      <c r="N68" s="195"/>
      <c r="O68" s="195">
        <v>0</v>
      </c>
      <c r="P68" s="195"/>
      <c r="Q68" s="195"/>
      <c r="R68" s="195"/>
      <c r="S68" s="195">
        <v>0</v>
      </c>
    </row>
    <row r="69" spans="1:19" s="43" customFormat="1" ht="15.5">
      <c r="A69" s="196"/>
      <c r="B69" s="186" t="s">
        <v>81</v>
      </c>
      <c r="C69" s="187">
        <v>228</v>
      </c>
      <c r="D69" s="187">
        <v>425</v>
      </c>
      <c r="E69" s="187">
        <v>506</v>
      </c>
      <c r="F69" s="187">
        <v>566</v>
      </c>
      <c r="G69" s="187">
        <v>557</v>
      </c>
      <c r="H69" s="187">
        <v>666</v>
      </c>
      <c r="I69" s="187">
        <v>669</v>
      </c>
      <c r="J69" s="187">
        <v>695</v>
      </c>
      <c r="K69" s="187">
        <v>712</v>
      </c>
      <c r="L69" s="187">
        <v>686</v>
      </c>
      <c r="M69" s="187">
        <v>746</v>
      </c>
      <c r="N69" s="187">
        <v>833</v>
      </c>
      <c r="O69" s="187">
        <v>822.98400000000004</v>
      </c>
      <c r="P69" s="187">
        <v>815</v>
      </c>
      <c r="Q69" s="187">
        <v>770</v>
      </c>
      <c r="R69" s="187">
        <v>776</v>
      </c>
      <c r="S69" s="187">
        <v>1196</v>
      </c>
    </row>
    <row r="70" spans="1:19" s="43" customFormat="1" ht="15.5">
      <c r="A70" s="196"/>
      <c r="B70" s="186" t="s">
        <v>82</v>
      </c>
      <c r="C70" s="187">
        <v>0</v>
      </c>
      <c r="D70" s="187">
        <v>0</v>
      </c>
      <c r="E70" s="187">
        <v>0</v>
      </c>
      <c r="F70" s="187">
        <v>0</v>
      </c>
      <c r="G70" s="187">
        <v>0</v>
      </c>
      <c r="H70" s="187">
        <v>0</v>
      </c>
      <c r="I70" s="187">
        <v>0</v>
      </c>
      <c r="J70" s="187">
        <v>0</v>
      </c>
      <c r="K70" s="187">
        <v>1</v>
      </c>
      <c r="L70" s="187">
        <v>1</v>
      </c>
      <c r="M70" s="187">
        <v>1</v>
      </c>
      <c r="N70" s="187">
        <v>1</v>
      </c>
      <c r="O70" s="187">
        <v>1.014</v>
      </c>
      <c r="P70" s="187">
        <v>1</v>
      </c>
      <c r="Q70" s="187">
        <v>1</v>
      </c>
      <c r="R70" s="187">
        <v>1</v>
      </c>
      <c r="S70" s="187">
        <v>0</v>
      </c>
    </row>
    <row r="71" spans="1:19" s="43" customFormat="1" ht="15.5">
      <c r="A71" s="196"/>
      <c r="B71" s="186" t="s">
        <v>90</v>
      </c>
      <c r="C71" s="187">
        <v>0</v>
      </c>
      <c r="D71" s="187">
        <v>0</v>
      </c>
      <c r="E71" s="187">
        <v>0</v>
      </c>
      <c r="F71" s="187">
        <v>0</v>
      </c>
      <c r="G71" s="187">
        <v>0</v>
      </c>
      <c r="H71" s="187">
        <v>0</v>
      </c>
      <c r="I71" s="187">
        <v>0</v>
      </c>
      <c r="J71" s="187">
        <v>0</v>
      </c>
      <c r="K71" s="187">
        <v>0</v>
      </c>
      <c r="L71" s="187">
        <v>0</v>
      </c>
      <c r="M71" s="187">
        <v>0</v>
      </c>
      <c r="N71" s="187">
        <v>0</v>
      </c>
      <c r="O71" s="187">
        <v>0</v>
      </c>
      <c r="P71" s="187"/>
      <c r="Q71" s="187"/>
      <c r="R71" s="187">
        <v>0</v>
      </c>
      <c r="S71" s="187">
        <v>0</v>
      </c>
    </row>
    <row r="72" spans="1:19" s="43" customFormat="1" ht="15.5">
      <c r="A72" s="196"/>
      <c r="B72" s="186" t="s">
        <v>84</v>
      </c>
      <c r="C72" s="187">
        <v>0</v>
      </c>
      <c r="D72" s="187">
        <v>0</v>
      </c>
      <c r="E72" s="187">
        <v>0</v>
      </c>
      <c r="F72" s="187">
        <v>0</v>
      </c>
      <c r="G72" s="187">
        <v>0</v>
      </c>
      <c r="H72" s="187">
        <v>0</v>
      </c>
      <c r="I72" s="187">
        <v>0</v>
      </c>
      <c r="J72" s="187">
        <v>0</v>
      </c>
      <c r="K72" s="187">
        <v>0</v>
      </c>
      <c r="L72" s="187">
        <v>0</v>
      </c>
      <c r="M72" s="187">
        <v>0</v>
      </c>
      <c r="N72" s="187">
        <v>0</v>
      </c>
      <c r="O72" s="187">
        <v>0</v>
      </c>
      <c r="P72" s="187"/>
      <c r="Q72" s="187"/>
      <c r="R72" s="187">
        <v>0</v>
      </c>
      <c r="S72" s="187">
        <v>0</v>
      </c>
    </row>
    <row r="73" spans="1:19" s="43" customFormat="1" ht="15.5">
      <c r="A73" s="196"/>
      <c r="B73" s="186" t="s">
        <v>85</v>
      </c>
      <c r="C73" s="187">
        <v>0</v>
      </c>
      <c r="D73" s="187">
        <v>0</v>
      </c>
      <c r="E73" s="187">
        <v>0</v>
      </c>
      <c r="F73" s="187">
        <v>0</v>
      </c>
      <c r="G73" s="187">
        <v>0</v>
      </c>
      <c r="H73" s="187">
        <v>0</v>
      </c>
      <c r="I73" s="187">
        <v>0</v>
      </c>
      <c r="J73" s="187">
        <v>0</v>
      </c>
      <c r="K73" s="187">
        <v>0</v>
      </c>
      <c r="L73" s="187">
        <v>0</v>
      </c>
      <c r="M73" s="187">
        <v>0</v>
      </c>
      <c r="N73" s="187">
        <v>0</v>
      </c>
      <c r="O73" s="187">
        <v>0</v>
      </c>
      <c r="P73" s="187"/>
      <c r="Q73" s="187"/>
      <c r="R73" s="187">
        <v>0</v>
      </c>
      <c r="S73" s="187">
        <v>0</v>
      </c>
    </row>
    <row r="74" spans="1:19" s="43" customFormat="1" ht="15.5">
      <c r="A74" s="196"/>
      <c r="B74" s="186" t="s">
        <v>86</v>
      </c>
      <c r="C74" s="187">
        <v>0</v>
      </c>
      <c r="D74" s="187">
        <v>0</v>
      </c>
      <c r="E74" s="187">
        <v>0</v>
      </c>
      <c r="F74" s="187">
        <v>0</v>
      </c>
      <c r="G74" s="187">
        <v>0</v>
      </c>
      <c r="H74" s="187">
        <v>0</v>
      </c>
      <c r="I74" s="187">
        <v>0</v>
      </c>
      <c r="J74" s="187">
        <v>0</v>
      </c>
      <c r="K74" s="187">
        <v>0</v>
      </c>
      <c r="L74" s="187">
        <v>0</v>
      </c>
      <c r="M74" s="187">
        <v>0</v>
      </c>
      <c r="N74" s="187">
        <v>0</v>
      </c>
      <c r="O74" s="187">
        <v>0</v>
      </c>
      <c r="P74" s="187"/>
      <c r="Q74" s="187"/>
      <c r="R74" s="187">
        <v>0</v>
      </c>
      <c r="S74" s="187">
        <v>0</v>
      </c>
    </row>
    <row r="75" spans="1:19" s="43" customFormat="1" ht="15.5">
      <c r="A75" s="196"/>
      <c r="B75" s="186" t="s">
        <v>116</v>
      </c>
      <c r="C75" s="187">
        <v>11</v>
      </c>
      <c r="D75" s="187">
        <v>19</v>
      </c>
      <c r="E75" s="187">
        <v>25</v>
      </c>
      <c r="F75" s="187">
        <v>27</v>
      </c>
      <c r="G75" s="187">
        <v>29</v>
      </c>
      <c r="H75" s="187">
        <v>42</v>
      </c>
      <c r="I75" s="187">
        <v>49</v>
      </c>
      <c r="J75" s="187">
        <v>49</v>
      </c>
      <c r="K75" s="187">
        <v>62</v>
      </c>
      <c r="L75" s="187">
        <v>79</v>
      </c>
      <c r="M75" s="187">
        <v>91</v>
      </c>
      <c r="N75" s="187">
        <v>103</v>
      </c>
      <c r="O75" s="187">
        <v>113.545</v>
      </c>
      <c r="P75" s="187">
        <v>124</v>
      </c>
      <c r="Q75" s="187">
        <v>132</v>
      </c>
      <c r="R75" s="187">
        <v>142</v>
      </c>
      <c r="S75" s="187">
        <v>155</v>
      </c>
    </row>
    <row r="76" spans="1:19" ht="15.5">
      <c r="A76" s="145"/>
      <c r="B76" s="184" t="s">
        <v>91</v>
      </c>
      <c r="C76" s="189">
        <f t="shared" ref="C76:N76" si="4">SUM(C69:C75)</f>
        <v>239</v>
      </c>
      <c r="D76" s="189">
        <f t="shared" si="4"/>
        <v>444</v>
      </c>
      <c r="E76" s="189">
        <f t="shared" si="4"/>
        <v>531</v>
      </c>
      <c r="F76" s="189">
        <f t="shared" si="4"/>
        <v>593</v>
      </c>
      <c r="G76" s="189">
        <f t="shared" si="4"/>
        <v>586</v>
      </c>
      <c r="H76" s="189">
        <f t="shared" si="4"/>
        <v>708</v>
      </c>
      <c r="I76" s="189">
        <f t="shared" si="4"/>
        <v>718</v>
      </c>
      <c r="J76" s="189">
        <f t="shared" si="4"/>
        <v>744</v>
      </c>
      <c r="K76" s="189">
        <f t="shared" si="4"/>
        <v>775</v>
      </c>
      <c r="L76" s="189">
        <f t="shared" si="4"/>
        <v>766</v>
      </c>
      <c r="M76" s="189">
        <f t="shared" si="4"/>
        <v>838</v>
      </c>
      <c r="N76" s="189">
        <f t="shared" si="4"/>
        <v>937</v>
      </c>
      <c r="O76" s="189">
        <v>937.54300000000001</v>
      </c>
      <c r="P76" s="189">
        <f>SUM(P69:P75)</f>
        <v>940</v>
      </c>
      <c r="Q76" s="189">
        <v>903</v>
      </c>
      <c r="R76" s="189">
        <v>919</v>
      </c>
      <c r="S76" s="189">
        <v>1351</v>
      </c>
    </row>
    <row r="77" spans="1:19" ht="15.5">
      <c r="A77" s="145"/>
      <c r="B77" s="134" t="s">
        <v>92</v>
      </c>
      <c r="C77" s="188">
        <f t="shared" ref="C77:N77" si="5">+C67+C76</f>
        <v>267</v>
      </c>
      <c r="D77" s="188">
        <f t="shared" si="5"/>
        <v>465</v>
      </c>
      <c r="E77" s="188">
        <f t="shared" si="5"/>
        <v>527</v>
      </c>
      <c r="F77" s="188">
        <f t="shared" si="5"/>
        <v>606</v>
      </c>
      <c r="G77" s="188">
        <f t="shared" si="5"/>
        <v>596</v>
      </c>
      <c r="H77" s="188">
        <f t="shared" si="5"/>
        <v>723</v>
      </c>
      <c r="I77" s="188">
        <f t="shared" si="5"/>
        <v>734</v>
      </c>
      <c r="J77" s="188">
        <f t="shared" si="5"/>
        <v>753</v>
      </c>
      <c r="K77" s="188">
        <f t="shared" si="5"/>
        <v>791</v>
      </c>
      <c r="L77" s="188">
        <f t="shared" si="5"/>
        <v>893</v>
      </c>
      <c r="M77" s="188">
        <f t="shared" si="5"/>
        <v>965</v>
      </c>
      <c r="N77" s="188">
        <f t="shared" si="5"/>
        <v>1051</v>
      </c>
      <c r="O77" s="188">
        <v>1050.548</v>
      </c>
      <c r="P77" s="188">
        <f>+P76+P67</f>
        <v>1077</v>
      </c>
      <c r="Q77" s="188">
        <v>1036</v>
      </c>
      <c r="R77" s="188">
        <v>1051</v>
      </c>
      <c r="S77" s="188">
        <v>1398</v>
      </c>
    </row>
    <row r="78" spans="1:19" ht="15.5">
      <c r="A78" s="145"/>
      <c r="B78" s="136"/>
      <c r="C78" s="190"/>
      <c r="D78" s="190"/>
      <c r="E78" s="190"/>
      <c r="F78" s="190"/>
      <c r="G78" s="190"/>
      <c r="H78" s="190"/>
      <c r="I78" s="190"/>
      <c r="J78" s="190"/>
      <c r="K78" s="190"/>
      <c r="L78" s="190"/>
      <c r="M78" s="190"/>
      <c r="N78" s="190"/>
      <c r="O78" s="190">
        <v>0</v>
      </c>
      <c r="P78" s="190"/>
      <c r="Q78" s="190"/>
      <c r="R78" s="190">
        <v>0</v>
      </c>
      <c r="S78" s="190">
        <v>0</v>
      </c>
    </row>
    <row r="79" spans="1:19" ht="15.5">
      <c r="A79" s="145"/>
      <c r="B79" s="194" t="s">
        <v>93</v>
      </c>
      <c r="C79" s="195"/>
      <c r="D79" s="195"/>
      <c r="E79" s="195"/>
      <c r="F79" s="195"/>
      <c r="G79" s="195"/>
      <c r="H79" s="195"/>
      <c r="I79" s="195"/>
      <c r="J79" s="195"/>
      <c r="K79" s="195"/>
      <c r="L79" s="195"/>
      <c r="M79" s="195"/>
      <c r="N79" s="195"/>
      <c r="O79" s="195">
        <v>0</v>
      </c>
      <c r="P79" s="195"/>
      <c r="Q79" s="195"/>
      <c r="R79" s="195"/>
      <c r="S79" s="195">
        <v>0</v>
      </c>
    </row>
    <row r="80" spans="1:19" s="43" customFormat="1" ht="15.5">
      <c r="A80" s="196"/>
      <c r="B80" s="186" t="s">
        <v>94</v>
      </c>
      <c r="C80" s="187">
        <v>320</v>
      </c>
      <c r="D80" s="187">
        <v>320</v>
      </c>
      <c r="E80" s="187">
        <v>320</v>
      </c>
      <c r="F80" s="187">
        <v>320</v>
      </c>
      <c r="G80" s="187">
        <v>331</v>
      </c>
      <c r="H80" s="187">
        <v>336</v>
      </c>
      <c r="I80" s="187">
        <v>343</v>
      </c>
      <c r="J80" s="187">
        <v>346</v>
      </c>
      <c r="K80" s="187">
        <v>346</v>
      </c>
      <c r="L80" s="187">
        <v>370</v>
      </c>
      <c r="M80" s="187">
        <v>370</v>
      </c>
      <c r="N80" s="187">
        <v>370</v>
      </c>
      <c r="O80" s="187">
        <v>370.13600000000002</v>
      </c>
      <c r="P80" s="187">
        <v>370</v>
      </c>
      <c r="Q80" s="187">
        <v>370</v>
      </c>
      <c r="R80" s="187">
        <v>370</v>
      </c>
      <c r="S80" s="187">
        <v>370</v>
      </c>
    </row>
    <row r="81" spans="1:19" s="43" customFormat="1" ht="15.5">
      <c r="A81" s="196"/>
      <c r="B81" s="186" t="s">
        <v>95</v>
      </c>
      <c r="C81" s="187">
        <v>0</v>
      </c>
      <c r="D81" s="187">
        <v>0</v>
      </c>
      <c r="E81" s="187">
        <v>0</v>
      </c>
      <c r="F81" s="187">
        <v>0</v>
      </c>
      <c r="G81" s="187">
        <v>0</v>
      </c>
      <c r="H81" s="187">
        <v>0</v>
      </c>
      <c r="I81" s="187">
        <v>0</v>
      </c>
      <c r="J81" s="187">
        <v>0</v>
      </c>
      <c r="K81" s="187">
        <v>0</v>
      </c>
      <c r="L81" s="187">
        <v>0</v>
      </c>
      <c r="M81" s="187">
        <v>0</v>
      </c>
      <c r="N81" s="187">
        <v>0</v>
      </c>
      <c r="O81" s="187">
        <v>0</v>
      </c>
      <c r="P81" s="187"/>
      <c r="Q81" s="187"/>
      <c r="R81" s="187">
        <v>0</v>
      </c>
      <c r="S81" s="187">
        <v>0</v>
      </c>
    </row>
    <row r="82" spans="1:19" s="43" customFormat="1" ht="15.5">
      <c r="A82" s="196"/>
      <c r="B82" s="186" t="s">
        <v>96</v>
      </c>
      <c r="C82" s="187">
        <v>-2</v>
      </c>
      <c r="D82" s="187">
        <v>-1</v>
      </c>
      <c r="E82" s="187">
        <v>-5</v>
      </c>
      <c r="F82" s="187">
        <v>-5</v>
      </c>
      <c r="G82" s="187">
        <v>-7</v>
      </c>
      <c r="H82" s="187">
        <v>0</v>
      </c>
      <c r="I82" s="187">
        <v>0</v>
      </c>
      <c r="J82" s="187">
        <v>0</v>
      </c>
      <c r="K82" s="187">
        <v>0</v>
      </c>
      <c r="L82" s="187">
        <v>0</v>
      </c>
      <c r="M82" s="187">
        <v>0</v>
      </c>
      <c r="N82" s="187">
        <v>0</v>
      </c>
      <c r="O82" s="187">
        <v>0.214</v>
      </c>
      <c r="P82" s="187"/>
      <c r="Q82" s="187"/>
      <c r="R82" s="187">
        <v>0</v>
      </c>
      <c r="S82" s="187">
        <v>0</v>
      </c>
    </row>
    <row r="83" spans="1:19" s="43" customFormat="1" ht="15.5">
      <c r="A83" s="196"/>
      <c r="B83" s="186" t="s">
        <v>97</v>
      </c>
      <c r="C83" s="187">
        <v>-1</v>
      </c>
      <c r="D83" s="187">
        <v>2</v>
      </c>
      <c r="E83" s="187">
        <v>-3</v>
      </c>
      <c r="F83" s="187">
        <v>-3</v>
      </c>
      <c r="G83" s="187">
        <v>-3</v>
      </c>
      <c r="H83" s="187">
        <v>-3</v>
      </c>
      <c r="I83" s="187">
        <v>8</v>
      </c>
      <c r="J83" s="187">
        <v>8</v>
      </c>
      <c r="K83" s="187">
        <v>8</v>
      </c>
      <c r="L83" s="187">
        <v>8</v>
      </c>
      <c r="M83" s="187">
        <v>20</v>
      </c>
      <c r="N83" s="187">
        <v>20</v>
      </c>
      <c r="O83" s="187">
        <v>19.891999999999999</v>
      </c>
      <c r="P83" s="187">
        <v>20</v>
      </c>
      <c r="Q83" s="187">
        <v>24</v>
      </c>
      <c r="R83" s="187">
        <v>23</v>
      </c>
      <c r="S83" s="187">
        <v>-55</v>
      </c>
    </row>
    <row r="84" spans="1:19" s="43" customFormat="1" ht="15.5">
      <c r="A84" s="196"/>
      <c r="B84" s="186" t="s">
        <v>98</v>
      </c>
      <c r="C84" s="187">
        <v>3</v>
      </c>
      <c r="D84" s="187">
        <v>-4</v>
      </c>
      <c r="E84" s="187">
        <v>0</v>
      </c>
      <c r="F84" s="187">
        <v>-3</v>
      </c>
      <c r="G84" s="187">
        <v>5</v>
      </c>
      <c r="H84" s="187">
        <v>11</v>
      </c>
      <c r="I84" s="187">
        <v>2</v>
      </c>
      <c r="J84" s="187">
        <v>21</v>
      </c>
      <c r="K84" s="187">
        <v>28</v>
      </c>
      <c r="L84" s="187">
        <v>12</v>
      </c>
      <c r="M84" s="187">
        <v>-2</v>
      </c>
      <c r="N84" s="187">
        <v>-1</v>
      </c>
      <c r="O84" s="187">
        <v>-0.55300000000000005</v>
      </c>
      <c r="P84" s="187">
        <v>4</v>
      </c>
      <c r="Q84" s="187">
        <v>-1</v>
      </c>
      <c r="R84" s="187">
        <v>1</v>
      </c>
      <c r="S84" s="187">
        <v>1</v>
      </c>
    </row>
    <row r="85" spans="1:19" s="43" customFormat="1" ht="15.5">
      <c r="A85" s="196"/>
      <c r="B85" s="186" t="s">
        <v>99</v>
      </c>
      <c r="C85" s="187">
        <v>8</v>
      </c>
      <c r="D85" s="187">
        <v>4</v>
      </c>
      <c r="E85" s="187">
        <v>18</v>
      </c>
      <c r="F85" s="187">
        <v>21</v>
      </c>
      <c r="G85" s="187">
        <v>28</v>
      </c>
      <c r="H85" s="187">
        <v>8</v>
      </c>
      <c r="I85" s="187">
        <v>-3</v>
      </c>
      <c r="J85" s="187">
        <v>-24</v>
      </c>
      <c r="K85" s="187">
        <v>-40</v>
      </c>
      <c r="L85" s="187">
        <v>-26</v>
      </c>
      <c r="M85" s="187">
        <v>-74</v>
      </c>
      <c r="N85" s="187">
        <v>-73</v>
      </c>
      <c r="O85" s="187">
        <v>-69.022000000000006</v>
      </c>
      <c r="P85" s="187">
        <v>-61</v>
      </c>
      <c r="Q85" s="187">
        <v>-32</v>
      </c>
      <c r="R85" s="187">
        <v>-41</v>
      </c>
      <c r="S85" s="187">
        <v>0</v>
      </c>
    </row>
    <row r="86" spans="1:19" ht="15.5">
      <c r="A86" s="145"/>
      <c r="B86" s="184" t="s">
        <v>102</v>
      </c>
      <c r="C86" s="189">
        <f t="shared" ref="C86:N86" si="6">SUM(C80:C85)</f>
        <v>328</v>
      </c>
      <c r="D86" s="189">
        <f t="shared" si="6"/>
        <v>321</v>
      </c>
      <c r="E86" s="189">
        <f t="shared" si="6"/>
        <v>330</v>
      </c>
      <c r="F86" s="189">
        <f t="shared" si="6"/>
        <v>330</v>
      </c>
      <c r="G86" s="189">
        <f t="shared" si="6"/>
        <v>354</v>
      </c>
      <c r="H86" s="189">
        <f t="shared" si="6"/>
        <v>352</v>
      </c>
      <c r="I86" s="189">
        <f t="shared" si="6"/>
        <v>350</v>
      </c>
      <c r="J86" s="189">
        <f t="shared" si="6"/>
        <v>351</v>
      </c>
      <c r="K86" s="189">
        <f t="shared" si="6"/>
        <v>342</v>
      </c>
      <c r="L86" s="189">
        <f t="shared" si="6"/>
        <v>364</v>
      </c>
      <c r="M86" s="189">
        <f t="shared" si="6"/>
        <v>314</v>
      </c>
      <c r="N86" s="189">
        <f t="shared" si="6"/>
        <v>316</v>
      </c>
      <c r="O86" s="189">
        <v>320.66699999999997</v>
      </c>
      <c r="P86" s="189">
        <f>SUM(P80:P85)</f>
        <v>333</v>
      </c>
      <c r="Q86" s="189">
        <v>361</v>
      </c>
      <c r="R86" s="189">
        <v>353</v>
      </c>
      <c r="S86" s="189">
        <v>316</v>
      </c>
    </row>
    <row r="87" spans="1:19" ht="15.5">
      <c r="A87" s="145"/>
      <c r="B87" s="134" t="s">
        <v>103</v>
      </c>
      <c r="C87" s="188">
        <f t="shared" ref="C87:N87" si="7">+C77+C86</f>
        <v>595</v>
      </c>
      <c r="D87" s="188">
        <f t="shared" si="7"/>
        <v>786</v>
      </c>
      <c r="E87" s="188">
        <f t="shared" si="7"/>
        <v>857</v>
      </c>
      <c r="F87" s="188">
        <f t="shared" si="7"/>
        <v>936</v>
      </c>
      <c r="G87" s="188">
        <f t="shared" si="7"/>
        <v>950</v>
      </c>
      <c r="H87" s="188">
        <f t="shared" si="7"/>
        <v>1075</v>
      </c>
      <c r="I87" s="188">
        <f t="shared" si="7"/>
        <v>1084</v>
      </c>
      <c r="J87" s="188">
        <f t="shared" si="7"/>
        <v>1104</v>
      </c>
      <c r="K87" s="188">
        <f t="shared" si="7"/>
        <v>1133</v>
      </c>
      <c r="L87" s="188">
        <f t="shared" si="7"/>
        <v>1257</v>
      </c>
      <c r="M87" s="188">
        <f t="shared" si="7"/>
        <v>1279</v>
      </c>
      <c r="N87" s="188">
        <f t="shared" si="7"/>
        <v>1367</v>
      </c>
      <c r="O87" s="188">
        <v>1371.2149999999999</v>
      </c>
      <c r="P87" s="188">
        <f>+P77+P86</f>
        <v>1410</v>
      </c>
      <c r="Q87" s="188">
        <v>1397</v>
      </c>
      <c r="R87" s="188">
        <v>1404</v>
      </c>
      <c r="S87" s="188">
        <v>1714</v>
      </c>
    </row>
    <row r="88" spans="1:19" ht="15.5">
      <c r="A88" s="145"/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</row>
  </sheetData>
  <hyperlinks>
    <hyperlink ref="A1" location="Contenido!A1" display="Volver al Contenido" xr:uid="{5085CD7F-D4CA-44EC-9482-C75803AFF850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dimension ref="A1:O94"/>
  <sheetViews>
    <sheetView showGridLines="0" zoomScaleNormal="100" workbookViewId="0">
      <pane xSplit="2" ySplit="6" topLeftCell="C89" activePane="bottomRight" state="frozen"/>
      <selection pane="topRight" activeCell="C1" sqref="C1"/>
      <selection pane="bottomLeft" activeCell="A7" sqref="A7"/>
      <selection pane="bottomRight" activeCell="F103" sqref="F103"/>
    </sheetView>
  </sheetViews>
  <sheetFormatPr baseColWidth="10" defaultColWidth="11.453125" defaultRowHeight="14.5"/>
  <cols>
    <col min="1" max="1" width="2.81640625" style="47" customWidth="1"/>
    <col min="2" max="2" width="64.81640625" style="47" customWidth="1"/>
    <col min="3" max="3" width="14.453125" style="47" customWidth="1"/>
    <col min="4" max="5" width="13.7265625" style="47" customWidth="1"/>
    <col min="6" max="6" width="13.81640625" style="47" bestFit="1" customWidth="1"/>
    <col min="7" max="15" width="11.453125" style="47"/>
    <col min="16" max="16" width="13.1796875" style="47" customWidth="1"/>
    <col min="17" max="16384" width="11.453125" style="47"/>
  </cols>
  <sheetData>
    <row r="1" spans="1:15">
      <c r="A1" s="2" t="s">
        <v>16</v>
      </c>
    </row>
    <row r="3" spans="1:15" ht="15.5">
      <c r="A3" s="145"/>
      <c r="B3" s="63" t="s">
        <v>926</v>
      </c>
      <c r="C3" s="33"/>
      <c r="D3" s="33"/>
      <c r="E3" s="33"/>
      <c r="F3" s="145"/>
      <c r="G3" s="145"/>
      <c r="H3" s="145"/>
      <c r="I3" s="145"/>
      <c r="J3" s="145"/>
      <c r="K3" s="145"/>
      <c r="L3" s="145"/>
      <c r="M3" s="145"/>
      <c r="N3" s="145"/>
      <c r="O3" s="145"/>
    </row>
    <row r="4" spans="1:15">
      <c r="B4" s="416" t="s">
        <v>18</v>
      </c>
      <c r="C4" s="5"/>
      <c r="D4" s="5"/>
      <c r="E4" s="5"/>
    </row>
    <row r="5" spans="1:15" ht="15.5">
      <c r="B5" s="35"/>
      <c r="C5" s="35"/>
      <c r="D5" s="35"/>
      <c r="E5" s="35"/>
    </row>
    <row r="6" spans="1:15">
      <c r="B6" s="411"/>
      <c r="C6" s="412" t="s">
        <v>747</v>
      </c>
      <c r="D6" s="412" t="s">
        <v>765</v>
      </c>
      <c r="E6" s="412" t="s">
        <v>973</v>
      </c>
      <c r="F6" s="412" t="s">
        <v>1153</v>
      </c>
    </row>
    <row r="7" spans="1:15">
      <c r="B7" s="413"/>
      <c r="C7" s="414"/>
      <c r="D7" s="414"/>
      <c r="E7" s="414"/>
      <c r="F7" s="414"/>
    </row>
    <row r="8" spans="1:15">
      <c r="B8" s="45" t="s">
        <v>30</v>
      </c>
      <c r="C8" s="10">
        <f>+ROUND(26979696861/1000000,0)</f>
        <v>26980</v>
      </c>
      <c r="D8" s="10">
        <v>42471</v>
      </c>
      <c r="E8" s="10">
        <v>28148</v>
      </c>
      <c r="F8" s="10">
        <v>4064</v>
      </c>
    </row>
    <row r="9" spans="1:15">
      <c r="B9" s="45" t="s">
        <v>31</v>
      </c>
      <c r="C9" s="10">
        <f>+ROUND(24682648811/1000000,0)</f>
        <v>24683</v>
      </c>
      <c r="D9" s="10">
        <v>33977</v>
      </c>
      <c r="E9" s="10">
        <v>22518</v>
      </c>
      <c r="F9" s="10">
        <v>3246</v>
      </c>
    </row>
    <row r="10" spans="1:15">
      <c r="B10" s="260" t="s">
        <v>32</v>
      </c>
      <c r="C10" s="11">
        <f>+C8-C9</f>
        <v>2297</v>
      </c>
      <c r="D10" s="11">
        <f>+D8-D9</f>
        <v>8494</v>
      </c>
      <c r="E10" s="11">
        <v>5630</v>
      </c>
      <c r="F10" s="11">
        <f>+F8-F9</f>
        <v>818</v>
      </c>
    </row>
    <row r="11" spans="1:15">
      <c r="B11" s="45"/>
      <c r="C11" s="10"/>
      <c r="D11" s="10"/>
      <c r="E11" s="10">
        <v>0</v>
      </c>
      <c r="F11" s="10"/>
    </row>
    <row r="12" spans="1:15">
      <c r="B12" s="45" t="s">
        <v>359</v>
      </c>
      <c r="C12" s="10">
        <f>+ROUND(17176016432.53/1000000,0)</f>
        <v>17176</v>
      </c>
      <c r="D12" s="10">
        <v>10999</v>
      </c>
      <c r="E12" s="10">
        <v>11821</v>
      </c>
      <c r="F12" s="10">
        <v>12422</v>
      </c>
    </row>
    <row r="13" spans="1:15">
      <c r="B13" s="45" t="s">
        <v>360</v>
      </c>
      <c r="C13" s="10">
        <f>+ROUND(67678981813/1000000,0)-C12</f>
        <v>50503</v>
      </c>
      <c r="D13" s="10">
        <v>50409</v>
      </c>
      <c r="E13" s="10">
        <v>49383</v>
      </c>
      <c r="F13" s="10">
        <v>50606</v>
      </c>
    </row>
    <row r="14" spans="1:15">
      <c r="B14" s="45" t="s">
        <v>39</v>
      </c>
      <c r="C14" s="10">
        <v>0</v>
      </c>
      <c r="D14" s="10">
        <v>0</v>
      </c>
      <c r="E14" s="10">
        <v>0</v>
      </c>
      <c r="F14" s="10">
        <v>0</v>
      </c>
    </row>
    <row r="15" spans="1:15">
      <c r="B15" s="45" t="s">
        <v>40</v>
      </c>
      <c r="C15" s="10">
        <f>+ROUND(38503779139/1000000,0)-C9</f>
        <v>13821</v>
      </c>
      <c r="D15" s="10">
        <v>10823</v>
      </c>
      <c r="E15" s="10">
        <v>10906</v>
      </c>
      <c r="F15" s="10">
        <v>12077</v>
      </c>
    </row>
    <row r="16" spans="1:15">
      <c r="B16" s="260" t="s">
        <v>41</v>
      </c>
      <c r="C16" s="11">
        <f t="shared" ref="C16:D16" si="0">+SUM(C12:C14)-C15</f>
        <v>53858</v>
      </c>
      <c r="D16" s="11">
        <f t="shared" si="0"/>
        <v>50585</v>
      </c>
      <c r="E16" s="11">
        <v>50298</v>
      </c>
      <c r="F16" s="11">
        <f t="shared" ref="F16" si="1">+SUM(F12:F14)-F15</f>
        <v>50951</v>
      </c>
    </row>
    <row r="17" spans="2:6">
      <c r="B17" s="261" t="s">
        <v>42</v>
      </c>
      <c r="C17" s="66">
        <f t="shared" ref="C17:D17" si="2">+C16+C10</f>
        <v>56155</v>
      </c>
      <c r="D17" s="66">
        <f t="shared" si="2"/>
        <v>59079</v>
      </c>
      <c r="E17" s="66">
        <v>55928</v>
      </c>
      <c r="F17" s="66">
        <f t="shared" ref="F17" si="3">+F16+F10</f>
        <v>51769</v>
      </c>
    </row>
    <row r="18" spans="2:6">
      <c r="B18" s="415"/>
      <c r="C18" s="365"/>
      <c r="D18" s="365"/>
      <c r="E18" s="365"/>
      <c r="F18" s="5"/>
    </row>
    <row r="19" spans="2:6">
      <c r="B19" s="45" t="s">
        <v>43</v>
      </c>
      <c r="C19" s="10">
        <f>ROUND(256915561/1000000,0)</f>
        <v>257</v>
      </c>
      <c r="D19" s="10">
        <v>363</v>
      </c>
      <c r="E19" s="10">
        <v>443</v>
      </c>
      <c r="F19" s="10">
        <v>356</v>
      </c>
    </row>
    <row r="20" spans="2:6">
      <c r="B20" s="45" t="s">
        <v>44</v>
      </c>
      <c r="C20" s="10">
        <v>0</v>
      </c>
      <c r="D20" s="10">
        <v>0</v>
      </c>
      <c r="E20" s="10">
        <v>0</v>
      </c>
      <c r="F20" s="10"/>
    </row>
    <row r="21" spans="2:6">
      <c r="B21" s="45" t="s">
        <v>45</v>
      </c>
      <c r="C21" s="10">
        <f>-ROUND(2636082778/1000000,0)</f>
        <v>-2636</v>
      </c>
      <c r="D21" s="10">
        <v>-1711</v>
      </c>
      <c r="E21" s="10">
        <v>-415</v>
      </c>
      <c r="F21" s="10">
        <v>-1961</v>
      </c>
    </row>
    <row r="22" spans="2:6">
      <c r="B22" s="261" t="s">
        <v>46</v>
      </c>
      <c r="C22" s="67">
        <f>+C17-C19+C20+C21</f>
        <v>53262</v>
      </c>
      <c r="D22" s="67">
        <f>+D17-D19+D20+D21</f>
        <v>57005</v>
      </c>
      <c r="E22" s="67">
        <v>55070</v>
      </c>
      <c r="F22" s="67">
        <f>+F17-F19+F20+F21</f>
        <v>49452</v>
      </c>
    </row>
    <row r="23" spans="2:6">
      <c r="B23" s="45"/>
      <c r="C23" s="10"/>
      <c r="D23" s="10"/>
      <c r="E23" s="10">
        <v>0</v>
      </c>
      <c r="F23" s="10"/>
    </row>
    <row r="24" spans="2:6">
      <c r="B24" s="45" t="s">
        <v>47</v>
      </c>
      <c r="C24" s="10">
        <v>-45995</v>
      </c>
      <c r="D24" s="10">
        <v>-40546</v>
      </c>
      <c r="E24" s="10">
        <v>-48863</v>
      </c>
      <c r="F24" s="10">
        <v>-51015</v>
      </c>
    </row>
    <row r="25" spans="2:6">
      <c r="B25" s="261" t="s">
        <v>48</v>
      </c>
      <c r="C25" s="67">
        <f>+C22+C24</f>
        <v>7267</v>
      </c>
      <c r="D25" s="67">
        <f>+D22+D24</f>
        <v>16459</v>
      </c>
      <c r="E25" s="67">
        <v>6207</v>
      </c>
      <c r="F25" s="67">
        <f>+F22+F24</f>
        <v>-1563</v>
      </c>
    </row>
    <row r="26" spans="2:6">
      <c r="B26" s="415"/>
      <c r="C26" s="365"/>
      <c r="D26" s="365"/>
      <c r="E26" s="365"/>
      <c r="F26" s="365"/>
    </row>
    <row r="27" spans="2:6">
      <c r="B27" s="45" t="s">
        <v>49</v>
      </c>
      <c r="C27" s="10">
        <f>+ROUND(12177220811/1000000,0)</f>
        <v>12177</v>
      </c>
      <c r="D27" s="10">
        <v>4853</v>
      </c>
      <c r="E27" s="10">
        <v>-7670</v>
      </c>
      <c r="F27" s="10">
        <v>6221</v>
      </c>
    </row>
    <row r="28" spans="2:6">
      <c r="B28" s="261" t="s">
        <v>52</v>
      </c>
      <c r="C28" s="67">
        <f t="shared" ref="C28:D28" si="4">+C25-C27</f>
        <v>-4910</v>
      </c>
      <c r="D28" s="67">
        <f t="shared" si="4"/>
        <v>11606</v>
      </c>
      <c r="E28" s="67">
        <v>13877</v>
      </c>
      <c r="F28" s="67">
        <f t="shared" ref="F28" si="5">+F25-F27</f>
        <v>-7784</v>
      </c>
    </row>
    <row r="31" spans="2:6" ht="15.5">
      <c r="B31" s="12" t="s">
        <v>927</v>
      </c>
      <c r="C31" s="145"/>
      <c r="D31" s="145"/>
      <c r="E31" s="145"/>
    </row>
    <row r="32" spans="2:6" ht="15.5">
      <c r="B32" s="416" t="s">
        <v>18</v>
      </c>
      <c r="C32" s="145"/>
      <c r="D32" s="145"/>
      <c r="E32" s="145"/>
    </row>
    <row r="33" spans="2:6" ht="15.5">
      <c r="B33" s="91"/>
      <c r="C33" s="145"/>
      <c r="D33" s="145"/>
      <c r="E33" s="145"/>
    </row>
    <row r="34" spans="2:6" ht="15.5" thickBot="1">
      <c r="B34" s="151"/>
      <c r="C34" s="412" t="s">
        <v>747</v>
      </c>
      <c r="D34" s="412" t="s">
        <v>765</v>
      </c>
      <c r="E34" s="412" t="s">
        <v>973</v>
      </c>
      <c r="F34" s="412" t="s">
        <v>1181</v>
      </c>
    </row>
    <row r="35" spans="2:6" ht="15">
      <c r="B35" s="182" t="s">
        <v>55</v>
      </c>
      <c r="C35" s="183"/>
      <c r="D35" s="183"/>
      <c r="E35" s="183"/>
      <c r="F35" s="183"/>
    </row>
    <row r="36" spans="2:6" ht="15">
      <c r="B36" s="184" t="s">
        <v>56</v>
      </c>
      <c r="C36" s="185"/>
      <c r="D36" s="185"/>
      <c r="E36" s="185"/>
      <c r="F36" s="185"/>
    </row>
    <row r="37" spans="2:6" ht="15" thickBot="1">
      <c r="B37" s="425" t="s">
        <v>57</v>
      </c>
      <c r="C37" s="335">
        <v>405090</v>
      </c>
      <c r="D37" s="335">
        <v>348438</v>
      </c>
      <c r="E37" s="335">
        <v>345062</v>
      </c>
      <c r="F37" s="335">
        <v>271759</v>
      </c>
    </row>
    <row r="38" spans="2:6" ht="15" thickBot="1">
      <c r="B38" s="425" t="s">
        <v>928</v>
      </c>
      <c r="C38" s="335">
        <v>290440</v>
      </c>
      <c r="D38" s="335">
        <v>295114</v>
      </c>
      <c r="E38" s="335">
        <v>274935</v>
      </c>
      <c r="F38" s="335">
        <v>268788</v>
      </c>
    </row>
    <row r="39" spans="2:6" ht="15" thickBot="1">
      <c r="B39" s="425" t="s">
        <v>929</v>
      </c>
      <c r="C39" s="335">
        <v>553</v>
      </c>
      <c r="D39" s="335"/>
      <c r="E39" s="335">
        <v>0</v>
      </c>
      <c r="F39" s="335"/>
    </row>
    <row r="40" spans="2:6" ht="15" thickBot="1">
      <c r="B40" s="425" t="s">
        <v>59</v>
      </c>
      <c r="C40" s="335">
        <v>1333</v>
      </c>
      <c r="D40" s="335">
        <v>1984</v>
      </c>
      <c r="E40" s="335">
        <v>3005</v>
      </c>
      <c r="F40" s="335">
        <v>3138</v>
      </c>
    </row>
    <row r="41" spans="2:6" ht="15" thickBot="1">
      <c r="B41" s="425" t="s">
        <v>61</v>
      </c>
      <c r="C41" s="335">
        <v>9371</v>
      </c>
      <c r="D41" s="335">
        <v>7144</v>
      </c>
      <c r="E41" s="335">
        <v>5502</v>
      </c>
      <c r="F41" s="335">
        <v>3204</v>
      </c>
    </row>
    <row r="42" spans="2:6" ht="15" thickBot="1">
      <c r="B42" s="425" t="s">
        <v>62</v>
      </c>
      <c r="C42" s="335">
        <v>0</v>
      </c>
      <c r="D42" s="335">
        <v>0</v>
      </c>
      <c r="E42" s="335">
        <v>0</v>
      </c>
      <c r="F42" s="335">
        <v>0</v>
      </c>
    </row>
    <row r="43" spans="2:6" ht="15" thickBot="1">
      <c r="B43" s="417" t="s">
        <v>63</v>
      </c>
      <c r="C43" s="336">
        <f t="shared" ref="C43:D43" si="6">SUM(C37:C42)</f>
        <v>706787</v>
      </c>
      <c r="D43" s="336">
        <f t="shared" si="6"/>
        <v>652680</v>
      </c>
      <c r="E43" s="336">
        <v>628504</v>
      </c>
      <c r="F43" s="336">
        <f t="shared" ref="F43" si="7">SUM(F37:F42)</f>
        <v>546889</v>
      </c>
    </row>
    <row r="44" spans="2:6" ht="15" thickBot="1">
      <c r="B44" s="418" t="s">
        <v>64</v>
      </c>
      <c r="C44" s="367"/>
      <c r="D44" s="367"/>
      <c r="E44" s="367">
        <v>0</v>
      </c>
      <c r="F44" s="367"/>
    </row>
    <row r="45" spans="2:6" ht="15" thickBot="1">
      <c r="B45" s="425" t="s">
        <v>65</v>
      </c>
      <c r="C45" s="335">
        <v>0</v>
      </c>
      <c r="D45" s="335">
        <v>0</v>
      </c>
      <c r="E45" s="335">
        <v>0</v>
      </c>
      <c r="F45" s="335">
        <v>0</v>
      </c>
    </row>
    <row r="46" spans="2:6" ht="15" thickBot="1">
      <c r="B46" s="425" t="s">
        <v>66</v>
      </c>
      <c r="C46" s="335">
        <v>0</v>
      </c>
      <c r="D46" s="335">
        <v>0</v>
      </c>
      <c r="E46" s="335">
        <v>0</v>
      </c>
      <c r="F46" s="335">
        <v>0</v>
      </c>
    </row>
    <row r="47" spans="2:6" ht="15" thickBot="1">
      <c r="B47" s="425" t="s">
        <v>113</v>
      </c>
      <c r="C47" s="335">
        <v>0</v>
      </c>
      <c r="D47" s="335">
        <v>0</v>
      </c>
      <c r="E47" s="335">
        <v>0</v>
      </c>
      <c r="F47" s="335">
        <v>0</v>
      </c>
    </row>
    <row r="48" spans="2:6" ht="15" thickBot="1">
      <c r="B48" s="425" t="s">
        <v>114</v>
      </c>
      <c r="C48" s="335">
        <v>0</v>
      </c>
      <c r="D48" s="335">
        <v>0</v>
      </c>
      <c r="E48" s="335">
        <v>0</v>
      </c>
      <c r="F48" s="335">
        <v>0</v>
      </c>
    </row>
    <row r="49" spans="2:6" ht="15" thickBot="1">
      <c r="B49" s="425" t="s">
        <v>928</v>
      </c>
      <c r="C49" s="335">
        <v>1750420</v>
      </c>
      <c r="D49" s="335">
        <v>1729497</v>
      </c>
      <c r="E49" s="335">
        <v>1821970</v>
      </c>
      <c r="F49" s="335">
        <v>1871620</v>
      </c>
    </row>
    <row r="50" spans="2:6" ht="15" thickBot="1">
      <c r="B50" s="425" t="s">
        <v>930</v>
      </c>
      <c r="C50" s="335">
        <v>975</v>
      </c>
      <c r="D50" s="335"/>
      <c r="E50" s="335">
        <v>0</v>
      </c>
      <c r="F50" s="335">
        <v>0</v>
      </c>
    </row>
    <row r="51" spans="2:6" ht="15" thickBot="1">
      <c r="B51" s="425" t="s">
        <v>69</v>
      </c>
      <c r="C51" s="335">
        <v>0</v>
      </c>
      <c r="D51" s="335">
        <v>0</v>
      </c>
      <c r="E51" s="335">
        <v>0</v>
      </c>
      <c r="F51" s="335">
        <v>0</v>
      </c>
    </row>
    <row r="52" spans="2:6" ht="15" thickBot="1">
      <c r="B52" s="425" t="s">
        <v>70</v>
      </c>
      <c r="C52" s="335">
        <v>2864</v>
      </c>
      <c r="D52" s="335">
        <v>2682</v>
      </c>
      <c r="E52" s="335">
        <v>7392</v>
      </c>
      <c r="F52" s="335">
        <v>7040</v>
      </c>
    </row>
    <row r="53" spans="2:6" ht="15" thickBot="1">
      <c r="B53" s="425" t="s">
        <v>71</v>
      </c>
      <c r="C53" s="335">
        <v>0</v>
      </c>
      <c r="D53" s="335">
        <v>0</v>
      </c>
      <c r="E53" s="335">
        <v>0</v>
      </c>
      <c r="F53" s="335">
        <v>0</v>
      </c>
    </row>
    <row r="54" spans="2:6" ht="15" thickBot="1">
      <c r="B54" s="425" t="s">
        <v>73</v>
      </c>
      <c r="C54" s="335">
        <v>128</v>
      </c>
      <c r="D54" s="335">
        <v>109</v>
      </c>
      <c r="E54" s="335">
        <v>90</v>
      </c>
      <c r="F54" s="335">
        <v>140</v>
      </c>
    </row>
    <row r="55" spans="2:6" ht="15" thickBot="1">
      <c r="B55" s="425" t="s">
        <v>61</v>
      </c>
      <c r="C55" s="335">
        <v>1164</v>
      </c>
      <c r="D55" s="335">
        <v>0</v>
      </c>
      <c r="E55" s="335">
        <v>0</v>
      </c>
      <c r="F55" s="335">
        <v>0</v>
      </c>
    </row>
    <row r="56" spans="2:6" ht="15" thickBot="1">
      <c r="B56" s="425" t="s">
        <v>74</v>
      </c>
      <c r="C56" s="335">
        <v>655681</v>
      </c>
      <c r="D56" s="335">
        <v>678524</v>
      </c>
      <c r="E56" s="335">
        <v>694741</v>
      </c>
      <c r="F56" s="335">
        <v>834605</v>
      </c>
    </row>
    <row r="57" spans="2:6" ht="15" thickBot="1">
      <c r="B57" s="425" t="s">
        <v>75</v>
      </c>
      <c r="C57" s="335">
        <v>2470</v>
      </c>
      <c r="D57" s="335">
        <v>4815</v>
      </c>
      <c r="E57" s="335">
        <v>0</v>
      </c>
      <c r="F57" s="335">
        <v>0</v>
      </c>
    </row>
    <row r="58" spans="2:6" ht="15" thickBot="1">
      <c r="B58" s="425" t="s">
        <v>62</v>
      </c>
      <c r="C58" s="335">
        <v>0</v>
      </c>
      <c r="D58" s="335">
        <v>0</v>
      </c>
      <c r="E58" s="335">
        <v>0</v>
      </c>
      <c r="F58" s="335">
        <v>0</v>
      </c>
    </row>
    <row r="59" spans="2:6" ht="15" thickBot="1">
      <c r="B59" s="418" t="s">
        <v>77</v>
      </c>
      <c r="C59" s="338">
        <f t="shared" ref="C59:D59" si="8">SUM(C45:C58)</f>
        <v>2413702</v>
      </c>
      <c r="D59" s="338">
        <f t="shared" si="8"/>
        <v>2415627</v>
      </c>
      <c r="E59" s="338">
        <v>2524193</v>
      </c>
      <c r="F59" s="338">
        <f t="shared" ref="F59" si="9">SUM(F45:F58)</f>
        <v>2713405</v>
      </c>
    </row>
    <row r="60" spans="2:6" ht="15" thickBot="1">
      <c r="B60" s="419" t="s">
        <v>78</v>
      </c>
      <c r="C60" s="339">
        <f t="shared" ref="C60:D60" si="10">+C43+C59</f>
        <v>3120489</v>
      </c>
      <c r="D60" s="339">
        <f t="shared" si="10"/>
        <v>3068307</v>
      </c>
      <c r="E60" s="339">
        <v>3152697</v>
      </c>
      <c r="F60" s="339">
        <f t="shared" ref="F60" si="11">+F43+F59</f>
        <v>3260294</v>
      </c>
    </row>
    <row r="61" spans="2:6" ht="15" thickBot="1">
      <c r="B61" s="420"/>
      <c r="C61" s="371"/>
      <c r="D61" s="371"/>
      <c r="E61" s="371">
        <v>0</v>
      </c>
      <c r="F61" s="371"/>
    </row>
    <row r="62" spans="2:6" ht="15" thickBot="1">
      <c r="B62" s="421" t="s">
        <v>79</v>
      </c>
      <c r="C62" s="368"/>
      <c r="D62" s="368"/>
      <c r="E62" s="368"/>
      <c r="F62" s="368"/>
    </row>
    <row r="63" spans="2:6" ht="15" thickBot="1">
      <c r="B63" s="418" t="s">
        <v>80</v>
      </c>
      <c r="C63" s="369"/>
      <c r="D63" s="369"/>
      <c r="E63" s="369"/>
      <c r="F63" s="369"/>
    </row>
    <row r="64" spans="2:6" ht="15" thickBot="1">
      <c r="B64" s="425" t="s">
        <v>931</v>
      </c>
      <c r="C64" s="335">
        <v>27587</v>
      </c>
      <c r="D64" s="335">
        <v>79408</v>
      </c>
      <c r="E64" s="335">
        <v>108671</v>
      </c>
      <c r="F64" s="335">
        <v>72275</v>
      </c>
    </row>
    <row r="65" spans="2:6" ht="15" thickBot="1">
      <c r="B65" s="425" t="s">
        <v>932</v>
      </c>
      <c r="C65" s="335">
        <v>36441</v>
      </c>
      <c r="D65" s="335">
        <v>0</v>
      </c>
      <c r="E65" s="335">
        <v>0</v>
      </c>
      <c r="F65" s="335">
        <v>0</v>
      </c>
    </row>
    <row r="66" spans="2:6" ht="15" thickBot="1">
      <c r="B66" s="425" t="s">
        <v>82</v>
      </c>
      <c r="C66" s="335">
        <v>10445</v>
      </c>
      <c r="D66" s="335">
        <v>14324</v>
      </c>
      <c r="E66" s="335">
        <v>22274</v>
      </c>
      <c r="F66" s="335">
        <v>13502</v>
      </c>
    </row>
    <row r="67" spans="2:6" ht="15" thickBot="1">
      <c r="B67" s="425" t="s">
        <v>84</v>
      </c>
      <c r="C67" s="335">
        <v>1153</v>
      </c>
      <c r="D67" s="335">
        <v>581</v>
      </c>
      <c r="E67" s="335">
        <v>624</v>
      </c>
      <c r="F67" s="335">
        <v>861</v>
      </c>
    </row>
    <row r="68" spans="2:6" ht="15" thickBot="1">
      <c r="B68" s="425" t="s">
        <v>59</v>
      </c>
      <c r="C68" s="335">
        <v>483</v>
      </c>
      <c r="D68" s="335">
        <v>4069</v>
      </c>
      <c r="E68" s="335">
        <v>4010</v>
      </c>
      <c r="F68" s="335">
        <v>3866</v>
      </c>
    </row>
    <row r="69" spans="2:6" ht="15" thickBot="1">
      <c r="B69" s="425" t="s">
        <v>85</v>
      </c>
      <c r="C69" s="335">
        <v>0</v>
      </c>
      <c r="D69" s="335">
        <v>23484</v>
      </c>
      <c r="E69" s="335">
        <v>33290</v>
      </c>
      <c r="F69" s="335">
        <v>31779</v>
      </c>
    </row>
    <row r="70" spans="2:6" ht="15" thickBot="1">
      <c r="B70" s="425" t="s">
        <v>86</v>
      </c>
      <c r="C70" s="335">
        <v>4567</v>
      </c>
      <c r="D70" s="335">
        <v>76195</v>
      </c>
      <c r="E70" s="335">
        <v>63308</v>
      </c>
      <c r="F70" s="335">
        <v>47880</v>
      </c>
    </row>
    <row r="71" spans="2:6" ht="15" thickBot="1">
      <c r="B71" s="425" t="s">
        <v>115</v>
      </c>
      <c r="C71" s="346">
        <v>0</v>
      </c>
      <c r="D71" s="346">
        <v>0</v>
      </c>
      <c r="E71" s="346">
        <v>0</v>
      </c>
      <c r="F71" s="346">
        <v>0</v>
      </c>
    </row>
    <row r="72" spans="2:6" ht="15" thickBot="1">
      <c r="B72" s="418" t="s">
        <v>88</v>
      </c>
      <c r="C72" s="338">
        <f t="shared" ref="C72:D72" si="12">SUM(C64:C71)</f>
        <v>80676</v>
      </c>
      <c r="D72" s="338">
        <f t="shared" si="12"/>
        <v>198061</v>
      </c>
      <c r="E72" s="338">
        <v>232177</v>
      </c>
      <c r="F72" s="338">
        <f t="shared" ref="F72" si="13">SUM(F64:F71)</f>
        <v>170163</v>
      </c>
    </row>
    <row r="73" spans="2:6" ht="15" thickBot="1">
      <c r="B73" s="422" t="s">
        <v>89</v>
      </c>
      <c r="C73" s="370"/>
      <c r="D73" s="370"/>
      <c r="E73" s="370"/>
      <c r="F73" s="370"/>
    </row>
    <row r="74" spans="2:6" ht="15" thickBot="1">
      <c r="B74" s="425" t="s">
        <v>931</v>
      </c>
      <c r="C74" s="335">
        <v>754044</v>
      </c>
      <c r="D74" s="335">
        <v>1421574</v>
      </c>
      <c r="E74" s="335">
        <v>1443605</v>
      </c>
      <c r="F74" s="335">
        <v>1469416</v>
      </c>
    </row>
    <row r="75" spans="2:6" ht="15" thickBot="1">
      <c r="B75" s="425" t="s">
        <v>932</v>
      </c>
      <c r="C75" s="335">
        <v>678738</v>
      </c>
      <c r="D75" s="335">
        <v>0</v>
      </c>
      <c r="E75" s="335">
        <v>0</v>
      </c>
      <c r="F75" s="335">
        <v>0</v>
      </c>
    </row>
    <row r="76" spans="2:6" ht="15" thickBot="1">
      <c r="B76" s="425" t="s">
        <v>933</v>
      </c>
      <c r="C76" s="335">
        <v>0</v>
      </c>
      <c r="D76" s="335">
        <v>4288</v>
      </c>
      <c r="E76" s="335">
        <v>3931</v>
      </c>
      <c r="F76" s="335">
        <v>3731</v>
      </c>
    </row>
    <row r="77" spans="2:6" ht="15" thickBot="1">
      <c r="B77" s="425" t="s">
        <v>90</v>
      </c>
      <c r="C77" s="335">
        <v>479845</v>
      </c>
      <c r="D77" s="335">
        <v>485152</v>
      </c>
      <c r="E77" s="335">
        <v>490748</v>
      </c>
      <c r="F77" s="335">
        <v>496417</v>
      </c>
    </row>
    <row r="78" spans="2:6" ht="15" thickBot="1">
      <c r="B78" s="425" t="s">
        <v>84</v>
      </c>
      <c r="C78" s="335">
        <v>0</v>
      </c>
      <c r="D78" s="335">
        <v>0</v>
      </c>
      <c r="E78" s="335">
        <v>0</v>
      </c>
      <c r="F78" s="335">
        <v>0</v>
      </c>
    </row>
    <row r="79" spans="2:6" ht="15" thickBot="1">
      <c r="B79" s="425" t="s">
        <v>85</v>
      </c>
      <c r="C79" s="335">
        <v>2711</v>
      </c>
      <c r="D79" s="335">
        <v>0</v>
      </c>
      <c r="E79" s="335">
        <v>0</v>
      </c>
      <c r="F79" s="335">
        <v>0</v>
      </c>
    </row>
    <row r="80" spans="2:6" ht="15" thickBot="1">
      <c r="B80" s="425" t="s">
        <v>86</v>
      </c>
      <c r="C80" s="335">
        <v>203934</v>
      </c>
      <c r="D80" s="335">
        <v>0</v>
      </c>
      <c r="E80" s="335">
        <v>0</v>
      </c>
      <c r="F80" s="335">
        <v>0</v>
      </c>
    </row>
    <row r="81" spans="2:6" ht="15" thickBot="1">
      <c r="B81" s="425" t="s">
        <v>116</v>
      </c>
      <c r="C81" s="335">
        <v>713869</v>
      </c>
      <c r="D81" s="335">
        <v>740955</v>
      </c>
      <c r="E81" s="335">
        <v>750082</v>
      </c>
      <c r="F81" s="688">
        <f>896196+1</f>
        <v>896197</v>
      </c>
    </row>
    <row r="82" spans="2:6" ht="15" thickBot="1">
      <c r="B82" s="418" t="s">
        <v>91</v>
      </c>
      <c r="C82" s="338">
        <f t="shared" ref="C82:D82" si="14">SUM(C74:C81)</f>
        <v>2833141</v>
      </c>
      <c r="D82" s="338">
        <f t="shared" si="14"/>
        <v>2651969</v>
      </c>
      <c r="E82" s="338">
        <v>2688366</v>
      </c>
      <c r="F82" s="338">
        <f t="shared" ref="F82" si="15">SUM(F74:F81)</f>
        <v>2865761</v>
      </c>
    </row>
    <row r="83" spans="2:6" ht="15" thickBot="1">
      <c r="B83" s="419" t="s">
        <v>92</v>
      </c>
      <c r="C83" s="339">
        <f t="shared" ref="C83:D83" si="16">+C72+C82</f>
        <v>2913817</v>
      </c>
      <c r="D83" s="339">
        <f t="shared" si="16"/>
        <v>2850030</v>
      </c>
      <c r="E83" s="339">
        <v>2920543</v>
      </c>
      <c r="F83" s="339">
        <f t="shared" ref="F83" si="17">+F72+F82</f>
        <v>3035924</v>
      </c>
    </row>
    <row r="84" spans="2:6" ht="15" thickBot="1">
      <c r="B84" s="420"/>
      <c r="C84" s="371"/>
      <c r="D84" s="371"/>
      <c r="E84" s="371">
        <v>0</v>
      </c>
      <c r="F84" s="371"/>
    </row>
    <row r="85" spans="2:6" ht="15" thickBot="1">
      <c r="B85" s="423" t="s">
        <v>93</v>
      </c>
      <c r="C85" s="370"/>
      <c r="D85" s="370"/>
      <c r="E85" s="370">
        <v>0</v>
      </c>
      <c r="F85" s="370"/>
    </row>
    <row r="86" spans="2:6" ht="15" thickBot="1">
      <c r="B86" s="425" t="s">
        <v>94</v>
      </c>
      <c r="C86" s="335">
        <v>84</v>
      </c>
      <c r="D86" s="335">
        <v>84</v>
      </c>
      <c r="E86" s="335">
        <v>84</v>
      </c>
      <c r="F86" s="335">
        <v>84</v>
      </c>
    </row>
    <row r="87" spans="2:6" ht="15" thickBot="1">
      <c r="B87" s="425" t="s">
        <v>95</v>
      </c>
      <c r="C87" s="335">
        <v>0</v>
      </c>
      <c r="D87" s="335">
        <v>0</v>
      </c>
      <c r="E87" s="335">
        <v>0</v>
      </c>
      <c r="F87" s="335">
        <v>0</v>
      </c>
    </row>
    <row r="88" spans="2:6" ht="15" thickBot="1">
      <c r="B88" s="425" t="s">
        <v>96</v>
      </c>
      <c r="C88" s="335">
        <v>0</v>
      </c>
      <c r="D88" s="335">
        <v>0</v>
      </c>
      <c r="E88" s="335">
        <v>0</v>
      </c>
      <c r="F88" s="335">
        <v>0</v>
      </c>
    </row>
    <row r="89" spans="2:6" ht="15" thickBot="1">
      <c r="B89" s="425" t="s">
        <v>97</v>
      </c>
      <c r="C89" s="335">
        <v>211498</v>
      </c>
      <c r="D89" s="335">
        <v>206587</v>
      </c>
      <c r="E89" s="335">
        <v>206587</v>
      </c>
      <c r="F89" s="335">
        <v>206587</v>
      </c>
    </row>
    <row r="90" spans="2:6" ht="15" thickBot="1">
      <c r="B90" s="425" t="s">
        <v>98</v>
      </c>
      <c r="C90" s="335">
        <v>-4910</v>
      </c>
      <c r="D90" s="335">
        <v>11606</v>
      </c>
      <c r="E90" s="335">
        <v>25483</v>
      </c>
      <c r="F90" s="335">
        <v>17699</v>
      </c>
    </row>
    <row r="91" spans="2:6" ht="15" thickBot="1">
      <c r="B91" s="425" t="s">
        <v>99</v>
      </c>
      <c r="C91" s="335">
        <v>0</v>
      </c>
      <c r="D91" s="335">
        <v>0</v>
      </c>
      <c r="E91" s="335">
        <v>0</v>
      </c>
      <c r="F91" s="335">
        <v>0</v>
      </c>
    </row>
    <row r="92" spans="2:6" ht="15" thickBot="1">
      <c r="B92" s="418" t="s">
        <v>102</v>
      </c>
      <c r="C92" s="338">
        <f t="shared" ref="C92:D92" si="18">SUM(C86:C91)</f>
        <v>206672</v>
      </c>
      <c r="D92" s="338">
        <f t="shared" si="18"/>
        <v>218277</v>
      </c>
      <c r="E92" s="338">
        <v>232154</v>
      </c>
      <c r="F92" s="338">
        <f t="shared" ref="F92" si="19">SUM(F86:F91)</f>
        <v>224370</v>
      </c>
    </row>
    <row r="93" spans="2:6" ht="15" thickBot="1">
      <c r="B93" s="424" t="s">
        <v>103</v>
      </c>
      <c r="C93" s="339">
        <f t="shared" ref="C93:D93" si="20">+C83+C92</f>
        <v>3120489</v>
      </c>
      <c r="D93" s="339">
        <f t="shared" si="20"/>
        <v>3068307</v>
      </c>
      <c r="E93" s="339">
        <v>3152697</v>
      </c>
      <c r="F93" s="339">
        <f t="shared" ref="F93" si="21">+F83+F92</f>
        <v>3260294</v>
      </c>
    </row>
    <row r="94" spans="2:6">
      <c r="C94" s="621">
        <f>+C60-C93</f>
        <v>0</v>
      </c>
      <c r="D94" s="621">
        <f t="shared" ref="D94:E94" si="22">+D60-D93</f>
        <v>0</v>
      </c>
      <c r="E94" s="621">
        <f t="shared" si="22"/>
        <v>0</v>
      </c>
    </row>
  </sheetData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S365"/>
  <sheetViews>
    <sheetView showGridLines="0" zoomScale="80" zoomScaleNormal="80" workbookViewId="0">
      <pane xSplit="2" ySplit="6" topLeftCell="M273" activePane="bottomRight" state="frozen"/>
      <selection pane="topRight" activeCell="C1" sqref="C1"/>
      <selection pane="bottomLeft" activeCell="A7" sqref="A7"/>
      <selection pane="bottomRight" activeCell="Q192" sqref="Q192"/>
    </sheetView>
  </sheetViews>
  <sheetFormatPr baseColWidth="10" defaultColWidth="11.453125" defaultRowHeight="14.5"/>
  <cols>
    <col min="1" max="1" width="7.1796875" customWidth="1"/>
    <col min="2" max="2" width="57.81640625" bestFit="1" customWidth="1"/>
    <col min="3" max="14" width="15.453125" customWidth="1"/>
    <col min="15" max="15" width="15.453125" style="47" customWidth="1"/>
    <col min="16" max="17" width="15.453125" customWidth="1"/>
    <col min="18" max="19" width="13.54296875" style="47" customWidth="1"/>
  </cols>
  <sheetData>
    <row r="1" spans="1:19">
      <c r="A1" s="2" t="s">
        <v>1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</row>
    <row r="3" spans="1:19" ht="15.5">
      <c r="A3" s="47"/>
      <c r="B3" s="63" t="s">
        <v>357</v>
      </c>
      <c r="C3" s="33"/>
      <c r="D3" s="33"/>
      <c r="E3" s="34"/>
      <c r="F3" s="33"/>
      <c r="G3" s="33"/>
      <c r="H3" s="33"/>
      <c r="I3" s="34"/>
      <c r="J3" s="33"/>
      <c r="K3" s="33"/>
      <c r="L3" s="33"/>
      <c r="M3" s="34"/>
      <c r="N3" s="33"/>
      <c r="O3" s="33"/>
    </row>
    <row r="4" spans="1:19" ht="13.5" customHeight="1">
      <c r="A4" s="47"/>
      <c r="B4" s="168" t="s">
        <v>358</v>
      </c>
      <c r="C4" s="145"/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</row>
    <row r="5" spans="1:19" s="47" customFormat="1" ht="13.5" customHeight="1">
      <c r="B5" s="255"/>
      <c r="C5" s="145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</row>
    <row r="6" spans="1:19" ht="9.65" customHeight="1">
      <c r="A6" s="47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9" ht="15">
      <c r="A7" s="47"/>
      <c r="B7" s="151"/>
      <c r="C7" s="152">
        <v>2016</v>
      </c>
      <c r="D7" s="152">
        <v>2017</v>
      </c>
      <c r="E7" s="152" t="s">
        <v>19</v>
      </c>
      <c r="F7" s="152" t="s">
        <v>20</v>
      </c>
      <c r="G7" s="152" t="s">
        <v>21</v>
      </c>
      <c r="H7" s="152" t="s">
        <v>22</v>
      </c>
      <c r="I7" s="152" t="s">
        <v>23</v>
      </c>
      <c r="J7" s="152" t="s">
        <v>24</v>
      </c>
      <c r="K7" s="152" t="s">
        <v>25</v>
      </c>
      <c r="L7" s="152" t="s">
        <v>26</v>
      </c>
      <c r="M7" s="152" t="s">
        <v>27</v>
      </c>
      <c r="N7" s="152" t="s">
        <v>28</v>
      </c>
      <c r="O7" s="152" t="s">
        <v>29</v>
      </c>
      <c r="P7" s="283" t="s">
        <v>747</v>
      </c>
      <c r="Q7" s="351" t="s">
        <v>765</v>
      </c>
      <c r="R7" s="351" t="s">
        <v>973</v>
      </c>
      <c r="S7" s="351" t="s">
        <v>1153</v>
      </c>
    </row>
    <row r="8" spans="1:19" ht="5.15" customHeight="1">
      <c r="A8" s="47"/>
      <c r="B8" s="15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Q8" s="47"/>
    </row>
    <row r="9" spans="1:19" ht="15.5">
      <c r="A9" s="47"/>
      <c r="B9" s="84" t="s">
        <v>30</v>
      </c>
      <c r="C9" s="119">
        <v>21559</v>
      </c>
      <c r="D9" s="119">
        <v>6501</v>
      </c>
      <c r="E9" s="119">
        <v>1605</v>
      </c>
      <c r="F9" s="119">
        <v>2519</v>
      </c>
      <c r="G9" s="119">
        <v>3792</v>
      </c>
      <c r="H9" s="119">
        <v>10850</v>
      </c>
      <c r="I9" s="119">
        <v>3208</v>
      </c>
      <c r="J9" s="119">
        <v>6858</v>
      </c>
      <c r="K9" s="119">
        <v>13157</v>
      </c>
      <c r="L9" s="119">
        <v>13280</v>
      </c>
      <c r="M9" s="119">
        <v>8788</v>
      </c>
      <c r="N9" s="119">
        <v>8649</v>
      </c>
      <c r="O9" s="119">
        <f>25905-M9-N9</f>
        <v>8468</v>
      </c>
      <c r="P9" s="119">
        <v>21083.452605999999</v>
      </c>
      <c r="Q9" s="119">
        <v>9235.8317509999997</v>
      </c>
      <c r="R9" s="119">
        <v>20242.050026000001</v>
      </c>
      <c r="S9" s="119">
        <v>26416.558808000002</v>
      </c>
    </row>
    <row r="10" spans="1:19" ht="15.5">
      <c r="A10" s="47"/>
      <c r="B10" s="84" t="s">
        <v>31</v>
      </c>
      <c r="C10" s="119">
        <v>18557</v>
      </c>
      <c r="D10" s="119">
        <v>5186</v>
      </c>
      <c r="E10" s="119">
        <v>1246</v>
      </c>
      <c r="F10" s="119">
        <v>2052</v>
      </c>
      <c r="G10" s="119">
        <v>3174</v>
      </c>
      <c r="H10" s="119">
        <v>10135</v>
      </c>
      <c r="I10" s="119">
        <v>2839</v>
      </c>
      <c r="J10" s="119">
        <v>6069</v>
      </c>
      <c r="K10" s="119">
        <v>11643</v>
      </c>
      <c r="L10" s="119">
        <v>11752</v>
      </c>
      <c r="M10" s="119">
        <v>7642</v>
      </c>
      <c r="N10" s="119">
        <v>7535</v>
      </c>
      <c r="O10" s="119">
        <f>22545-M10-N10</f>
        <v>7368</v>
      </c>
      <c r="P10" s="119">
        <v>18333.437048</v>
      </c>
      <c r="Q10" s="119">
        <v>8031</v>
      </c>
      <c r="R10" s="119">
        <v>17601.782630000002</v>
      </c>
      <c r="S10" s="119">
        <v>22970.890857999999</v>
      </c>
    </row>
    <row r="11" spans="1:19" ht="15.5">
      <c r="A11" s="47"/>
      <c r="B11" s="144" t="s">
        <v>32</v>
      </c>
      <c r="C11" s="154">
        <v>3002</v>
      </c>
      <c r="D11" s="154">
        <v>1315</v>
      </c>
      <c r="E11" s="154">
        <v>359</v>
      </c>
      <c r="F11" s="154">
        <v>467</v>
      </c>
      <c r="G11" s="154">
        <v>618</v>
      </c>
      <c r="H11" s="154">
        <v>715</v>
      </c>
      <c r="I11" s="154">
        <v>369</v>
      </c>
      <c r="J11" s="154">
        <v>789</v>
      </c>
      <c r="K11" s="154">
        <v>1514</v>
      </c>
      <c r="L11" s="154">
        <v>1528</v>
      </c>
      <c r="M11" s="154">
        <v>1146</v>
      </c>
      <c r="N11" s="154">
        <v>1114</v>
      </c>
      <c r="O11" s="154">
        <f>+O9-O10</f>
        <v>1100</v>
      </c>
      <c r="P11" s="154">
        <v>2750.0155579999991</v>
      </c>
      <c r="Q11" s="154">
        <f>+Q9-Q10</f>
        <v>1204.8317509999997</v>
      </c>
      <c r="R11" s="154">
        <f>+R9-R10</f>
        <v>2640.2673959999993</v>
      </c>
      <c r="S11" s="154">
        <v>3445.6679500000027</v>
      </c>
    </row>
    <row r="12" spans="1:19" ht="4" customHeight="1">
      <c r="A12" s="47"/>
      <c r="B12" s="84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>
        <v>0</v>
      </c>
    </row>
    <row r="13" spans="1:19" ht="15.5">
      <c r="A13" s="47"/>
      <c r="B13" s="84" t="s">
        <v>359</v>
      </c>
      <c r="C13" s="119">
        <v>27482</v>
      </c>
      <c r="D13" s="119">
        <v>24698</v>
      </c>
      <c r="E13" s="119">
        <v>5872</v>
      </c>
      <c r="F13" s="119">
        <v>6511</v>
      </c>
      <c r="G13" s="119">
        <v>6485</v>
      </c>
      <c r="H13" s="119">
        <v>7536</v>
      </c>
      <c r="I13" s="119">
        <v>7138</v>
      </c>
      <c r="J13" s="119">
        <v>6972</v>
      </c>
      <c r="K13" s="119">
        <v>9154</v>
      </c>
      <c r="L13" s="119">
        <v>8685</v>
      </c>
      <c r="M13" s="119">
        <v>7003</v>
      </c>
      <c r="N13" s="119">
        <v>7692</v>
      </c>
      <c r="O13" s="119">
        <f>22905-M13-N13</f>
        <v>8210</v>
      </c>
      <c r="P13" s="119">
        <v>10163.71689</v>
      </c>
      <c r="Q13" s="119">
        <v>7240.9150203999998</v>
      </c>
      <c r="R13" s="119">
        <v>16279.265407999999</v>
      </c>
      <c r="S13" s="119">
        <v>25204.271315999998</v>
      </c>
    </row>
    <row r="14" spans="1:19" ht="15.5">
      <c r="A14" s="47"/>
      <c r="B14" s="84" t="s">
        <v>360</v>
      </c>
      <c r="C14" s="119">
        <v>120243</v>
      </c>
      <c r="D14" s="119">
        <v>122503</v>
      </c>
      <c r="E14" s="119">
        <v>28847</v>
      </c>
      <c r="F14" s="119">
        <v>27761</v>
      </c>
      <c r="G14" s="119">
        <v>28251</v>
      </c>
      <c r="H14" s="119">
        <v>28505</v>
      </c>
      <c r="I14" s="119">
        <v>27818</v>
      </c>
      <c r="J14" s="119">
        <v>28258</v>
      </c>
      <c r="K14" s="119">
        <v>28668</v>
      </c>
      <c r="L14" s="119">
        <v>28882</v>
      </c>
      <c r="M14" s="119">
        <v>28223</v>
      </c>
      <c r="N14" s="119">
        <v>25540</v>
      </c>
      <c r="O14" s="119">
        <f>87232-M14-N14</f>
        <v>33469</v>
      </c>
      <c r="P14" s="119">
        <v>31730.264073000002</v>
      </c>
      <c r="Q14" s="119">
        <v>30988.951077000002</v>
      </c>
      <c r="R14" s="119">
        <v>63145.614780999997</v>
      </c>
      <c r="S14" s="119">
        <v>96271.048102000001</v>
      </c>
    </row>
    <row r="15" spans="1:19" ht="15.5">
      <c r="A15" s="47"/>
      <c r="B15" s="84" t="s">
        <v>39</v>
      </c>
      <c r="C15" s="119">
        <v>13</v>
      </c>
      <c r="D15" s="119">
        <v>102</v>
      </c>
      <c r="E15" s="119">
        <v>49</v>
      </c>
      <c r="F15" s="119">
        <v>96</v>
      </c>
      <c r="G15" s="119">
        <v>73</v>
      </c>
      <c r="H15" s="119">
        <v>87</v>
      </c>
      <c r="I15" s="119">
        <v>112</v>
      </c>
      <c r="J15" s="119">
        <v>82</v>
      </c>
      <c r="K15" s="119">
        <v>185</v>
      </c>
      <c r="L15" s="119">
        <v>1599</v>
      </c>
      <c r="M15" s="119">
        <v>176</v>
      </c>
      <c r="N15" s="119">
        <v>-108</v>
      </c>
      <c r="O15" s="119">
        <f>92-M15-N15</f>
        <v>24</v>
      </c>
      <c r="P15" s="119">
        <v>77.274477999999988</v>
      </c>
      <c r="Q15" s="119">
        <v>76.796128000000024</v>
      </c>
      <c r="R15" s="119">
        <v>130.39060000000001</v>
      </c>
      <c r="S15" s="119">
        <v>278.73097300000001</v>
      </c>
    </row>
    <row r="16" spans="1:19" ht="15.5">
      <c r="A16" s="47"/>
      <c r="B16" s="84" t="s">
        <v>40</v>
      </c>
      <c r="C16" s="119">
        <v>26992</v>
      </c>
      <c r="D16" s="119">
        <v>24167</v>
      </c>
      <c r="E16" s="119">
        <v>5869</v>
      </c>
      <c r="F16" s="119">
        <v>6317</v>
      </c>
      <c r="G16" s="119">
        <v>6450</v>
      </c>
      <c r="H16" s="119">
        <v>6694</v>
      </c>
      <c r="I16" s="119">
        <v>6710</v>
      </c>
      <c r="J16" s="119">
        <v>6709</v>
      </c>
      <c r="K16" s="119">
        <v>8865</v>
      </c>
      <c r="L16" s="119">
        <v>8629</v>
      </c>
      <c r="M16" s="119">
        <v>6713</v>
      </c>
      <c r="N16" s="119">
        <v>6908</v>
      </c>
      <c r="O16" s="119">
        <f>24287-M16-N16</f>
        <v>10666</v>
      </c>
      <c r="P16" s="119">
        <v>9410.8489720000016</v>
      </c>
      <c r="Q16" s="119">
        <v>6704.550945</v>
      </c>
      <c r="R16" s="119">
        <f>12720.766788+2352.627109</f>
        <v>15073.393897000002</v>
      </c>
      <c r="S16" s="119">
        <v>23338.453059000007</v>
      </c>
    </row>
    <row r="17" spans="1:19" ht="15.5">
      <c r="A17" s="47"/>
      <c r="B17" s="144" t="s">
        <v>41</v>
      </c>
      <c r="C17" s="154">
        <v>120746</v>
      </c>
      <c r="D17" s="154">
        <v>123136</v>
      </c>
      <c r="E17" s="154">
        <v>28899</v>
      </c>
      <c r="F17" s="154">
        <v>28051</v>
      </c>
      <c r="G17" s="154">
        <v>28359</v>
      </c>
      <c r="H17" s="154">
        <v>29434</v>
      </c>
      <c r="I17" s="154">
        <v>28358</v>
      </c>
      <c r="J17" s="154">
        <v>28603</v>
      </c>
      <c r="K17" s="154">
        <v>29142</v>
      </c>
      <c r="L17" s="154">
        <v>30537</v>
      </c>
      <c r="M17" s="154">
        <v>28689</v>
      </c>
      <c r="N17" s="154">
        <v>26216</v>
      </c>
      <c r="O17" s="154">
        <f>+SUM(O13:O15)-O16</f>
        <v>31037</v>
      </c>
      <c r="P17" s="154">
        <v>32560.406469000001</v>
      </c>
      <c r="Q17" s="154">
        <f>+Q13+Q14+Q15-Q16</f>
        <v>31602.111280400004</v>
      </c>
      <c r="R17" s="154">
        <f>+R13+R14+R15-R16</f>
        <v>64481.876891999986</v>
      </c>
      <c r="S17" s="154">
        <v>98415.59733199999</v>
      </c>
    </row>
    <row r="18" spans="1:19" ht="15.5">
      <c r="B18" s="86" t="s">
        <v>42</v>
      </c>
      <c r="C18" s="120">
        <v>123748</v>
      </c>
      <c r="D18" s="120">
        <v>124451</v>
      </c>
      <c r="E18" s="120">
        <v>29258</v>
      </c>
      <c r="F18" s="120">
        <v>28518</v>
      </c>
      <c r="G18" s="120">
        <v>28977</v>
      </c>
      <c r="H18" s="120">
        <v>30149</v>
      </c>
      <c r="I18" s="120">
        <v>28727</v>
      </c>
      <c r="J18" s="120">
        <v>29392</v>
      </c>
      <c r="K18" s="120">
        <v>30656</v>
      </c>
      <c r="L18" s="120">
        <v>32065</v>
      </c>
      <c r="M18" s="120">
        <v>29835</v>
      </c>
      <c r="N18" s="120">
        <v>27330</v>
      </c>
      <c r="O18" s="120">
        <f>+O11+O17</f>
        <v>32137</v>
      </c>
      <c r="P18" s="120">
        <v>35310.422027000001</v>
      </c>
      <c r="Q18" s="120">
        <f>+Q11+Q17</f>
        <v>32806.943031400006</v>
      </c>
      <c r="R18" s="120">
        <f>+R11+R17</f>
        <v>67122.144287999981</v>
      </c>
      <c r="S18" s="120">
        <v>101861.26528199999</v>
      </c>
    </row>
    <row r="19" spans="1:19" ht="15.5">
      <c r="B19" s="83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</row>
    <row r="20" spans="1:19" ht="15.5">
      <c r="B20" s="84" t="s">
        <v>43</v>
      </c>
      <c r="C20" s="119">
        <v>143</v>
      </c>
      <c r="D20" s="119">
        <v>371</v>
      </c>
      <c r="E20" s="119">
        <v>101</v>
      </c>
      <c r="F20" s="119">
        <v>102</v>
      </c>
      <c r="G20" s="119">
        <v>106</v>
      </c>
      <c r="H20" s="119">
        <v>109</v>
      </c>
      <c r="I20" s="119">
        <v>151</v>
      </c>
      <c r="J20" s="119">
        <v>186</v>
      </c>
      <c r="K20" s="119">
        <v>204</v>
      </c>
      <c r="L20" s="119">
        <v>207</v>
      </c>
      <c r="M20" s="119">
        <v>791</v>
      </c>
      <c r="N20" s="119">
        <v>1747</v>
      </c>
      <c r="O20" s="119">
        <f>567-M20-N20</f>
        <v>-1971</v>
      </c>
      <c r="P20" s="119">
        <v>200.22452900000002</v>
      </c>
      <c r="Q20" s="119">
        <v>197.630076</v>
      </c>
      <c r="R20" s="119">
        <v>394.96973200000002</v>
      </c>
      <c r="S20" s="119">
        <v>592.74556500000006</v>
      </c>
    </row>
    <row r="21" spans="1:19" ht="15.5">
      <c r="B21" s="84" t="s">
        <v>44</v>
      </c>
      <c r="C21" s="119">
        <v>0</v>
      </c>
      <c r="D21" s="119">
        <v>0</v>
      </c>
      <c r="E21" s="119">
        <v>0</v>
      </c>
      <c r="F21" s="119">
        <v>0</v>
      </c>
      <c r="G21" s="119">
        <v>0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119"/>
      <c r="Q21" s="119"/>
      <c r="R21" s="119"/>
      <c r="S21" s="119">
        <v>0</v>
      </c>
    </row>
    <row r="22" spans="1:19" ht="15.5">
      <c r="B22" s="84" t="s">
        <v>45</v>
      </c>
      <c r="C22" s="119">
        <v>32</v>
      </c>
      <c r="D22" s="119">
        <v>93</v>
      </c>
      <c r="E22" s="119">
        <v>61</v>
      </c>
      <c r="F22" s="119">
        <v>51</v>
      </c>
      <c r="G22" s="119">
        <v>87</v>
      </c>
      <c r="H22" s="119">
        <v>80</v>
      </c>
      <c r="I22" s="119">
        <v>1405</v>
      </c>
      <c r="J22" s="119">
        <v>254</v>
      </c>
      <c r="K22" s="119">
        <v>501</v>
      </c>
      <c r="L22" s="119">
        <v>-544</v>
      </c>
      <c r="M22" s="119">
        <v>242</v>
      </c>
      <c r="N22" s="119">
        <v>-522</v>
      </c>
      <c r="O22" s="119">
        <f>1394-M22-N22</f>
        <v>1674</v>
      </c>
      <c r="P22" s="119">
        <v>-1091.6060549999997</v>
      </c>
      <c r="Q22" s="119">
        <v>593.74658700000009</v>
      </c>
      <c r="R22" s="119">
        <v>689.83335199999999</v>
      </c>
      <c r="S22" s="119">
        <v>50.209814000000001</v>
      </c>
    </row>
    <row r="23" spans="1:19" ht="15.5">
      <c r="B23" s="86" t="s">
        <v>46</v>
      </c>
      <c r="C23" s="121">
        <v>123637</v>
      </c>
      <c r="D23" s="121">
        <v>124173</v>
      </c>
      <c r="E23" s="121">
        <v>29218</v>
      </c>
      <c r="F23" s="121">
        <v>28467</v>
      </c>
      <c r="G23" s="121">
        <v>28958</v>
      </c>
      <c r="H23" s="121">
        <v>30120</v>
      </c>
      <c r="I23" s="121">
        <v>29981</v>
      </c>
      <c r="J23" s="121">
        <v>29460</v>
      </c>
      <c r="K23" s="121">
        <v>30953</v>
      </c>
      <c r="L23" s="121">
        <v>31314</v>
      </c>
      <c r="M23" s="121">
        <v>29286</v>
      </c>
      <c r="N23" s="121">
        <v>25061</v>
      </c>
      <c r="O23" s="121">
        <f>+O18-O20+O21+O22</f>
        <v>35782</v>
      </c>
      <c r="P23" s="121">
        <v>34018.591443000005</v>
      </c>
      <c r="Q23" s="121">
        <f>+Q18-Q20+Q22</f>
        <v>33203.059542400006</v>
      </c>
      <c r="R23" s="121">
        <f>+R18-R20+R22</f>
        <v>67417.007907999985</v>
      </c>
      <c r="S23" s="121">
        <v>101318.72953099999</v>
      </c>
    </row>
    <row r="24" spans="1:19" ht="15.5">
      <c r="B24" s="84"/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</row>
    <row r="25" spans="1:19" ht="15.5">
      <c r="B25" s="84" t="s">
        <v>47</v>
      </c>
      <c r="C25" s="119">
        <v>-72222</v>
      </c>
      <c r="D25" s="119">
        <v>-66853</v>
      </c>
      <c r="E25" s="119">
        <v>-17675</v>
      </c>
      <c r="F25" s="119">
        <v>-16833</v>
      </c>
      <c r="G25" s="119">
        <v>-20151</v>
      </c>
      <c r="H25" s="119">
        <v>-14305</v>
      </c>
      <c r="I25" s="119">
        <v>-15276</v>
      </c>
      <c r="J25" s="119">
        <v>-20273</v>
      </c>
      <c r="K25" s="119">
        <v>-13119</v>
      </c>
      <c r="L25" s="119">
        <v>-17430</v>
      </c>
      <c r="M25" s="119">
        <v>-17234</v>
      </c>
      <c r="N25" s="119">
        <v>-15702</v>
      </c>
      <c r="O25" s="119">
        <f>-48586-M25-N25+1</f>
        <v>-15649</v>
      </c>
      <c r="P25" s="119">
        <v>-28470.678848999996</v>
      </c>
      <c r="Q25" s="119">
        <f>10712.467852-Q14</f>
        <v>-20276.483225000004</v>
      </c>
      <c r="R25" s="119">
        <f>22623.945967-63145.614781</f>
        <v>-40521.668813999997</v>
      </c>
      <c r="S25" s="119">
        <v>-62044.897496999998</v>
      </c>
    </row>
    <row r="26" spans="1:19" ht="15.5">
      <c r="B26" s="86" t="s">
        <v>48</v>
      </c>
      <c r="C26" s="121">
        <v>51415</v>
      </c>
      <c r="D26" s="121">
        <v>57320</v>
      </c>
      <c r="E26" s="121">
        <v>11543</v>
      </c>
      <c r="F26" s="121">
        <v>11634</v>
      </c>
      <c r="G26" s="121">
        <v>8807</v>
      </c>
      <c r="H26" s="121">
        <v>15815</v>
      </c>
      <c r="I26" s="121">
        <v>14705</v>
      </c>
      <c r="J26" s="121">
        <v>9187</v>
      </c>
      <c r="K26" s="121">
        <v>17834</v>
      </c>
      <c r="L26" s="121">
        <v>13884</v>
      </c>
      <c r="M26" s="121">
        <v>12052</v>
      </c>
      <c r="N26" s="121">
        <v>9359</v>
      </c>
      <c r="O26" s="121">
        <f>+O23+O25</f>
        <v>20133</v>
      </c>
      <c r="P26" s="121">
        <v>5547.9125940000085</v>
      </c>
      <c r="Q26" s="121">
        <f>+Q23+Q25</f>
        <v>12926.576317400002</v>
      </c>
      <c r="R26" s="121">
        <f>+R23+R25</f>
        <v>26895.339093999988</v>
      </c>
      <c r="S26" s="121">
        <v>39273.832033999992</v>
      </c>
    </row>
    <row r="27" spans="1:19" ht="15.5">
      <c r="B27" s="83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</row>
    <row r="28" spans="1:19" ht="15.5">
      <c r="B28" s="84" t="s">
        <v>49</v>
      </c>
      <c r="C28" s="119">
        <v>9109</v>
      </c>
      <c r="D28" s="119">
        <v>12227</v>
      </c>
      <c r="E28" s="119">
        <v>1978</v>
      </c>
      <c r="F28" s="119">
        <v>1777</v>
      </c>
      <c r="G28" s="119">
        <v>1329</v>
      </c>
      <c r="H28" s="119">
        <v>-254</v>
      </c>
      <c r="I28" s="119">
        <v>3898</v>
      </c>
      <c r="J28" s="119">
        <v>118</v>
      </c>
      <c r="K28" s="119">
        <v>3933</v>
      </c>
      <c r="L28" s="119">
        <v>2148</v>
      </c>
      <c r="M28" s="119">
        <v>1278</v>
      </c>
      <c r="N28" s="119">
        <v>1944</v>
      </c>
      <c r="O28" s="119">
        <f>8432-M28-N28</f>
        <v>5210</v>
      </c>
      <c r="P28" s="119">
        <v>-351.81883400000004</v>
      </c>
      <c r="Q28" s="119">
        <v>1400.2524350000001</v>
      </c>
      <c r="R28" s="119">
        <v>3322.8953240000001</v>
      </c>
      <c r="S28" s="119">
        <v>5776.0817809999999</v>
      </c>
    </row>
    <row r="29" spans="1:19" ht="15.5">
      <c r="B29" s="86" t="s">
        <v>52</v>
      </c>
      <c r="C29" s="121">
        <v>42306</v>
      </c>
      <c r="D29" s="121">
        <v>45093</v>
      </c>
      <c r="E29" s="121">
        <v>9565</v>
      </c>
      <c r="F29" s="121">
        <v>9857</v>
      </c>
      <c r="G29" s="121">
        <v>7478</v>
      </c>
      <c r="H29" s="121">
        <v>16069</v>
      </c>
      <c r="I29" s="121">
        <v>10807</v>
      </c>
      <c r="J29" s="121">
        <v>9069</v>
      </c>
      <c r="K29" s="121">
        <v>13901</v>
      </c>
      <c r="L29" s="121">
        <v>11736</v>
      </c>
      <c r="M29" s="121">
        <v>10774</v>
      </c>
      <c r="N29" s="121">
        <v>7415</v>
      </c>
      <c r="O29" s="121">
        <f>+O26-O28</f>
        <v>14923</v>
      </c>
      <c r="P29" s="121">
        <v>5899.7314280000082</v>
      </c>
      <c r="Q29" s="121">
        <f>+Q26-Q28</f>
        <v>11526.323882400002</v>
      </c>
      <c r="R29" s="121">
        <f>+R26-R28</f>
        <v>23572.443769999987</v>
      </c>
      <c r="S29" s="121">
        <v>33497.750252999991</v>
      </c>
    </row>
    <row r="30" spans="1:19" ht="15.5"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47"/>
      <c r="Q30" s="47"/>
    </row>
    <row r="31" spans="1:19" ht="15.5">
      <c r="B31" s="63" t="s">
        <v>361</v>
      </c>
      <c r="C31" s="145"/>
      <c r="D31" s="145"/>
      <c r="E31" s="145"/>
      <c r="F31" s="145"/>
      <c r="G31" s="145"/>
      <c r="H31" s="89"/>
      <c r="I31" s="89"/>
      <c r="J31" s="89"/>
      <c r="K31" s="89"/>
      <c r="L31" s="89"/>
      <c r="M31" s="89"/>
      <c r="N31" s="89"/>
      <c r="O31" s="89"/>
      <c r="P31" s="47"/>
      <c r="Q31" s="47"/>
    </row>
    <row r="32" spans="1:19" ht="15.5">
      <c r="B32" s="168" t="s">
        <v>358</v>
      </c>
      <c r="C32" s="145"/>
      <c r="D32" s="145"/>
      <c r="E32" s="145"/>
      <c r="F32" s="145"/>
      <c r="G32" s="145"/>
      <c r="H32" s="90"/>
      <c r="I32" s="90"/>
      <c r="J32" s="90"/>
      <c r="K32" s="90"/>
      <c r="L32" s="90"/>
      <c r="M32" s="90"/>
      <c r="N32" s="90"/>
      <c r="O32" s="90"/>
      <c r="P32" s="47"/>
      <c r="Q32" s="47"/>
    </row>
    <row r="33" spans="2:19" ht="15.5">
      <c r="B33" s="91"/>
      <c r="C33" s="145"/>
      <c r="D33" s="145"/>
      <c r="E33" s="145"/>
      <c r="F33" s="145"/>
      <c r="G33" s="145"/>
      <c r="H33" s="91"/>
      <c r="I33" s="91"/>
      <c r="J33" s="91"/>
      <c r="K33" s="91"/>
      <c r="L33" s="91"/>
      <c r="M33" s="91"/>
      <c r="N33" s="91"/>
      <c r="O33" s="91"/>
      <c r="P33" s="47"/>
      <c r="Q33" s="47"/>
    </row>
    <row r="34" spans="2:19" s="47" customFormat="1" ht="15.5" thickBot="1">
      <c r="B34" s="151"/>
      <c r="C34" s="152">
        <v>2016</v>
      </c>
      <c r="D34" s="152">
        <v>2017</v>
      </c>
      <c r="E34" s="152" t="s">
        <v>19</v>
      </c>
      <c r="F34" s="152" t="s">
        <v>20</v>
      </c>
      <c r="G34" s="152" t="s">
        <v>21</v>
      </c>
      <c r="H34" s="152" t="s">
        <v>22</v>
      </c>
      <c r="I34" s="152" t="s">
        <v>23</v>
      </c>
      <c r="J34" s="152" t="s">
        <v>24</v>
      </c>
      <c r="K34" s="152" t="s">
        <v>25</v>
      </c>
      <c r="L34" s="152" t="s">
        <v>26</v>
      </c>
      <c r="M34" s="152" t="s">
        <v>27</v>
      </c>
      <c r="N34" s="152" t="s">
        <v>28</v>
      </c>
      <c r="O34" s="152" t="s">
        <v>29</v>
      </c>
      <c r="P34" s="351" t="s">
        <v>747</v>
      </c>
      <c r="Q34" s="351" t="s">
        <v>765</v>
      </c>
      <c r="R34" s="351" t="s">
        <v>973</v>
      </c>
      <c r="S34" s="351" t="s">
        <v>1153</v>
      </c>
    </row>
    <row r="35" spans="2:19" s="47" customFormat="1" ht="15">
      <c r="B35" s="182" t="s">
        <v>55</v>
      </c>
      <c r="C35" s="183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183"/>
      <c r="Q35" s="183"/>
      <c r="R35" s="183"/>
      <c r="S35" s="183"/>
    </row>
    <row r="36" spans="2:19" ht="15.5" thickBot="1">
      <c r="B36" s="128" t="s">
        <v>56</v>
      </c>
      <c r="C36" s="129"/>
      <c r="D36" s="129"/>
      <c r="E36" s="129"/>
      <c r="F36" s="129"/>
      <c r="G36" s="129"/>
      <c r="H36" s="129"/>
      <c r="I36" s="129"/>
      <c r="J36" s="129"/>
      <c r="K36" s="129"/>
      <c r="L36" s="129"/>
      <c r="M36" s="129"/>
      <c r="N36" s="129"/>
      <c r="O36" s="129"/>
      <c r="P36" s="129"/>
      <c r="Q36" s="129"/>
      <c r="R36" s="129"/>
      <c r="S36" s="129"/>
    </row>
    <row r="37" spans="2:19" s="43" customFormat="1" ht="16" thickBot="1">
      <c r="B37" s="197" t="s">
        <v>57</v>
      </c>
      <c r="C37" s="198">
        <v>23780</v>
      </c>
      <c r="D37" s="198">
        <v>58396</v>
      </c>
      <c r="E37" s="198">
        <v>71772</v>
      </c>
      <c r="F37" s="198">
        <v>69675</v>
      </c>
      <c r="G37" s="198">
        <v>84519</v>
      </c>
      <c r="H37" s="198">
        <v>14993</v>
      </c>
      <c r="I37" s="198">
        <v>88153</v>
      </c>
      <c r="J37" s="198">
        <v>32519</v>
      </c>
      <c r="K37" s="198">
        <v>28794</v>
      </c>
      <c r="L37" s="198">
        <v>107023</v>
      </c>
      <c r="M37" s="198">
        <v>63442</v>
      </c>
      <c r="N37" s="198">
        <v>73305</v>
      </c>
      <c r="O37" s="198">
        <v>66213</v>
      </c>
      <c r="P37" s="198">
        <v>78660.329572999995</v>
      </c>
      <c r="Q37" s="198">
        <v>80818.542000000001</v>
      </c>
      <c r="R37" s="198">
        <v>103157.99000400001</v>
      </c>
      <c r="S37" s="198">
        <v>104418.43581</v>
      </c>
    </row>
    <row r="38" spans="2:19" s="43" customFormat="1" ht="16" thickBot="1">
      <c r="B38" s="197" t="s">
        <v>58</v>
      </c>
      <c r="C38" s="198">
        <f>128874+21470</f>
        <v>150344</v>
      </c>
      <c r="D38" s="198">
        <v>129338</v>
      </c>
      <c r="E38" s="198">
        <v>150077</v>
      </c>
      <c r="F38" s="198">
        <v>152551</v>
      </c>
      <c r="G38" s="198">
        <v>150703</v>
      </c>
      <c r="H38" s="198">
        <v>207466</v>
      </c>
      <c r="I38" s="198">
        <v>161282</v>
      </c>
      <c r="J38" s="198">
        <v>358114</v>
      </c>
      <c r="K38" s="198">
        <v>377042</v>
      </c>
      <c r="L38" s="198">
        <v>276863</v>
      </c>
      <c r="M38" s="198">
        <v>296045</v>
      </c>
      <c r="N38" s="198">
        <v>260736</v>
      </c>
      <c r="O38" s="198">
        <v>252595</v>
      </c>
      <c r="P38" s="198">
        <v>219704.89140399999</v>
      </c>
      <c r="Q38" s="198">
        <f>210034.474+23257.443</f>
        <v>233291.91699999999</v>
      </c>
      <c r="R38" s="198">
        <f>190537.84086+16825.494503</f>
        <v>207363.33536299999</v>
      </c>
      <c r="S38" s="198">
        <v>231482.68868699999</v>
      </c>
    </row>
    <row r="39" spans="2:19" s="43" customFormat="1" ht="16" thickBot="1">
      <c r="B39" s="197" t="s">
        <v>59</v>
      </c>
      <c r="C39" s="198">
        <v>59</v>
      </c>
      <c r="D39" s="198">
        <v>39</v>
      </c>
      <c r="E39" s="198">
        <v>39</v>
      </c>
      <c r="F39" s="198">
        <v>39</v>
      </c>
      <c r="G39" s="198">
        <v>39</v>
      </c>
      <c r="H39" s="198">
        <v>3163</v>
      </c>
      <c r="I39" s="198">
        <v>3178</v>
      </c>
      <c r="J39" s="198">
        <v>3178</v>
      </c>
      <c r="K39" s="198">
        <v>3178</v>
      </c>
      <c r="L39" s="198">
        <v>5275</v>
      </c>
      <c r="M39" s="198">
        <v>3178</v>
      </c>
      <c r="N39" s="198">
        <v>3178</v>
      </c>
      <c r="O39" s="198">
        <v>3178</v>
      </c>
      <c r="P39" s="198">
        <v>2628.049649</v>
      </c>
      <c r="Q39" s="198">
        <v>2628.05</v>
      </c>
      <c r="R39" s="198">
        <v>59.936132000000001</v>
      </c>
      <c r="S39" s="198">
        <v>59.936132000000001</v>
      </c>
    </row>
    <row r="40" spans="2:19" s="43" customFormat="1" ht="16" thickBot="1">
      <c r="B40" s="197" t="s">
        <v>61</v>
      </c>
      <c r="C40" s="198">
        <v>544</v>
      </c>
      <c r="D40" s="198">
        <v>654</v>
      </c>
      <c r="E40" s="198">
        <v>326</v>
      </c>
      <c r="F40" s="198">
        <v>1403</v>
      </c>
      <c r="G40" s="198">
        <v>1319</v>
      </c>
      <c r="H40" s="198">
        <v>1060</v>
      </c>
      <c r="I40" s="198">
        <v>910</v>
      </c>
      <c r="J40" s="198">
        <v>898</v>
      </c>
      <c r="K40" s="198">
        <v>619</v>
      </c>
      <c r="L40" s="198">
        <v>1266</v>
      </c>
      <c r="M40" s="198">
        <v>1270</v>
      </c>
      <c r="N40" s="198">
        <v>1244</v>
      </c>
      <c r="O40" s="198">
        <v>880</v>
      </c>
      <c r="P40" s="198">
        <v>1910.5675819999999</v>
      </c>
      <c r="Q40" s="198">
        <v>2474.4769999999999</v>
      </c>
      <c r="R40" s="198">
        <v>1998.913939</v>
      </c>
      <c r="S40" s="198">
        <v>1562.453659</v>
      </c>
    </row>
    <row r="41" spans="2:19" s="43" customFormat="1" ht="16" thickBot="1">
      <c r="B41" s="197" t="s">
        <v>284</v>
      </c>
      <c r="C41" s="198">
        <v>0</v>
      </c>
      <c r="D41" s="198">
        <v>468</v>
      </c>
      <c r="E41" s="198">
        <v>455</v>
      </c>
      <c r="F41" s="198">
        <v>487</v>
      </c>
      <c r="G41" s="198">
        <v>504</v>
      </c>
      <c r="H41" s="198">
        <v>557</v>
      </c>
      <c r="I41" s="198">
        <v>594</v>
      </c>
      <c r="J41" s="198">
        <v>775</v>
      </c>
      <c r="K41" s="198">
        <v>630</v>
      </c>
      <c r="L41" s="198">
        <v>574</v>
      </c>
      <c r="M41" s="198">
        <v>609</v>
      </c>
      <c r="N41" s="198">
        <v>522</v>
      </c>
      <c r="O41" s="198">
        <v>502</v>
      </c>
      <c r="P41" s="198">
        <v>438.84922799999998</v>
      </c>
      <c r="Q41" s="198">
        <v>639.976</v>
      </c>
      <c r="R41" s="198">
        <v>717.87996099999998</v>
      </c>
      <c r="S41" s="198">
        <v>655.07920100000001</v>
      </c>
    </row>
    <row r="42" spans="2:19" s="43" customFormat="1" ht="15.5">
      <c r="B42" s="199" t="s">
        <v>62</v>
      </c>
      <c r="C42" s="200">
        <v>0</v>
      </c>
      <c r="D42" s="200">
        <v>0</v>
      </c>
      <c r="E42" s="200">
        <v>0</v>
      </c>
      <c r="F42" s="200">
        <v>0</v>
      </c>
      <c r="G42" s="200">
        <v>0</v>
      </c>
      <c r="H42" s="200">
        <v>0</v>
      </c>
      <c r="I42" s="200">
        <v>0</v>
      </c>
      <c r="J42" s="200">
        <v>0</v>
      </c>
      <c r="K42" s="200">
        <v>0</v>
      </c>
      <c r="L42" s="200">
        <v>0</v>
      </c>
      <c r="M42" s="200">
        <v>0</v>
      </c>
      <c r="N42" s="200">
        <v>0</v>
      </c>
      <c r="O42" s="200">
        <v>0</v>
      </c>
      <c r="P42" s="200"/>
      <c r="Q42" s="200"/>
      <c r="R42" s="200"/>
      <c r="S42" s="200">
        <v>0</v>
      </c>
    </row>
    <row r="43" spans="2:19" ht="15">
      <c r="B43" s="201" t="s">
        <v>63</v>
      </c>
      <c r="C43" s="188">
        <f t="shared" ref="C43:N43" si="0">SUM(C37:C42)</f>
        <v>174727</v>
      </c>
      <c r="D43" s="188">
        <f t="shared" si="0"/>
        <v>188895</v>
      </c>
      <c r="E43" s="188">
        <f t="shared" si="0"/>
        <v>222669</v>
      </c>
      <c r="F43" s="188">
        <f t="shared" si="0"/>
        <v>224155</v>
      </c>
      <c r="G43" s="188">
        <f t="shared" si="0"/>
        <v>237084</v>
      </c>
      <c r="H43" s="188">
        <f t="shared" si="0"/>
        <v>227239</v>
      </c>
      <c r="I43" s="188">
        <f t="shared" si="0"/>
        <v>254117</v>
      </c>
      <c r="J43" s="188">
        <f t="shared" si="0"/>
        <v>395484</v>
      </c>
      <c r="K43" s="188">
        <f t="shared" si="0"/>
        <v>410263</v>
      </c>
      <c r="L43" s="188">
        <f t="shared" si="0"/>
        <v>391001</v>
      </c>
      <c r="M43" s="188">
        <f t="shared" si="0"/>
        <v>364544</v>
      </c>
      <c r="N43" s="188">
        <f t="shared" si="0"/>
        <v>338985</v>
      </c>
      <c r="O43" s="188">
        <v>323368</v>
      </c>
      <c r="P43" s="188">
        <f>SUM(P37:P42)</f>
        <v>303342.68743599992</v>
      </c>
      <c r="Q43" s="188">
        <f>SUM(Q37:Q42)</f>
        <v>319852.962</v>
      </c>
      <c r="R43" s="188">
        <f>SUM(R37:R42)</f>
        <v>313298.055399</v>
      </c>
      <c r="S43" s="188">
        <v>338178.59348899999</v>
      </c>
    </row>
    <row r="44" spans="2:19" ht="15">
      <c r="B44" s="202" t="s">
        <v>64</v>
      </c>
      <c r="C44" s="203"/>
      <c r="D44" s="203"/>
      <c r="E44" s="203"/>
      <c r="F44" s="203"/>
      <c r="G44" s="203"/>
      <c r="H44" s="203"/>
      <c r="I44" s="203"/>
      <c r="J44" s="203"/>
      <c r="K44" s="203"/>
      <c r="L44" s="203"/>
      <c r="M44" s="203"/>
      <c r="N44" s="203"/>
      <c r="O44" s="203"/>
      <c r="P44" s="185"/>
      <c r="Q44" s="185"/>
      <c r="R44" s="185"/>
      <c r="S44" s="185"/>
    </row>
    <row r="45" spans="2:19" s="43" customFormat="1" ht="15.5">
      <c r="B45" s="204" t="s">
        <v>65</v>
      </c>
      <c r="C45" s="187">
        <v>0</v>
      </c>
      <c r="D45" s="187">
        <v>0</v>
      </c>
      <c r="E45" s="187">
        <v>0</v>
      </c>
      <c r="F45" s="187">
        <v>0</v>
      </c>
      <c r="G45" s="187">
        <v>0</v>
      </c>
      <c r="H45" s="187">
        <v>0</v>
      </c>
      <c r="I45" s="187">
        <v>0</v>
      </c>
      <c r="J45" s="187">
        <v>0</v>
      </c>
      <c r="K45" s="187">
        <v>0</v>
      </c>
      <c r="L45" s="187">
        <v>0</v>
      </c>
      <c r="M45" s="187">
        <v>0</v>
      </c>
      <c r="N45" s="187">
        <v>0</v>
      </c>
      <c r="O45" s="187">
        <v>0</v>
      </c>
      <c r="P45" s="187">
        <v>0</v>
      </c>
      <c r="Q45" s="187">
        <v>0</v>
      </c>
      <c r="R45" s="187">
        <v>0</v>
      </c>
      <c r="S45" s="187">
        <v>0</v>
      </c>
    </row>
    <row r="46" spans="2:19" s="43" customFormat="1" ht="15.5">
      <c r="B46" s="204" t="s">
        <v>66</v>
      </c>
      <c r="C46" s="187">
        <v>0</v>
      </c>
      <c r="D46" s="187">
        <v>0</v>
      </c>
      <c r="E46" s="187">
        <v>0</v>
      </c>
      <c r="F46" s="187">
        <v>0</v>
      </c>
      <c r="G46" s="187">
        <v>0</v>
      </c>
      <c r="H46" s="187">
        <v>0</v>
      </c>
      <c r="I46" s="187">
        <v>0</v>
      </c>
      <c r="J46" s="187">
        <v>0</v>
      </c>
      <c r="K46" s="187">
        <v>0</v>
      </c>
      <c r="L46" s="187">
        <v>0</v>
      </c>
      <c r="M46" s="187">
        <v>0</v>
      </c>
      <c r="N46" s="187">
        <v>0</v>
      </c>
      <c r="O46" s="187">
        <v>0</v>
      </c>
      <c r="P46" s="187">
        <v>0</v>
      </c>
      <c r="Q46" s="187">
        <v>0</v>
      </c>
      <c r="R46" s="187">
        <v>0</v>
      </c>
      <c r="S46" s="187">
        <v>0</v>
      </c>
    </row>
    <row r="47" spans="2:19" s="43" customFormat="1" ht="30">
      <c r="B47" s="204" t="s">
        <v>113</v>
      </c>
      <c r="C47" s="187">
        <v>0</v>
      </c>
      <c r="D47" s="187">
        <v>0</v>
      </c>
      <c r="E47" s="187">
        <v>0</v>
      </c>
      <c r="F47" s="187">
        <v>0</v>
      </c>
      <c r="G47" s="187">
        <v>0</v>
      </c>
      <c r="H47" s="187">
        <v>0</v>
      </c>
      <c r="I47" s="187">
        <v>0</v>
      </c>
      <c r="J47" s="187">
        <v>0</v>
      </c>
      <c r="K47" s="187">
        <v>0</v>
      </c>
      <c r="L47" s="187">
        <v>0</v>
      </c>
      <c r="M47" s="187">
        <v>0</v>
      </c>
      <c r="N47" s="187">
        <v>0</v>
      </c>
      <c r="O47" s="187">
        <v>0</v>
      </c>
      <c r="P47" s="187">
        <v>0</v>
      </c>
      <c r="Q47" s="187">
        <v>0</v>
      </c>
      <c r="R47" s="187">
        <v>0</v>
      </c>
      <c r="S47" s="187">
        <v>0</v>
      </c>
    </row>
    <row r="48" spans="2:19" s="43" customFormat="1" ht="15.5">
      <c r="B48" s="204" t="s">
        <v>114</v>
      </c>
      <c r="C48" s="187">
        <v>0</v>
      </c>
      <c r="D48" s="187">
        <v>0</v>
      </c>
      <c r="E48" s="187">
        <v>0</v>
      </c>
      <c r="F48" s="187">
        <v>0</v>
      </c>
      <c r="G48" s="187">
        <v>0</v>
      </c>
      <c r="H48" s="187">
        <v>0</v>
      </c>
      <c r="I48" s="187">
        <v>0</v>
      </c>
      <c r="J48" s="187">
        <v>0</v>
      </c>
      <c r="K48" s="187">
        <v>0</v>
      </c>
      <c r="L48" s="187">
        <v>0</v>
      </c>
      <c r="M48" s="187">
        <v>0</v>
      </c>
      <c r="N48" s="187">
        <v>0</v>
      </c>
      <c r="O48" s="187">
        <v>0</v>
      </c>
      <c r="P48" s="187">
        <v>0</v>
      </c>
      <c r="Q48" s="187">
        <v>0</v>
      </c>
      <c r="R48" s="187">
        <v>0</v>
      </c>
      <c r="S48" s="187">
        <v>0</v>
      </c>
    </row>
    <row r="49" spans="2:19" s="43" customFormat="1" ht="15.5">
      <c r="B49" s="204" t="s">
        <v>58</v>
      </c>
      <c r="C49" s="187">
        <v>949045</v>
      </c>
      <c r="D49" s="187">
        <v>975679</v>
      </c>
      <c r="E49" s="187">
        <v>947480</v>
      </c>
      <c r="F49" s="187">
        <v>949610</v>
      </c>
      <c r="G49" s="187">
        <v>959295</v>
      </c>
      <c r="H49" s="187">
        <v>972773</v>
      </c>
      <c r="I49" s="187">
        <v>968001</v>
      </c>
      <c r="J49" s="187">
        <v>973867</v>
      </c>
      <c r="K49" s="187">
        <v>988013</v>
      </c>
      <c r="L49" s="187">
        <v>1005560</v>
      </c>
      <c r="M49" s="187">
        <v>1003605</v>
      </c>
      <c r="N49" s="187">
        <v>1035417</v>
      </c>
      <c r="O49" s="187">
        <v>1082561</v>
      </c>
      <c r="P49" s="187">
        <v>1115065.613415</v>
      </c>
      <c r="Q49" s="187">
        <v>1119293.703</v>
      </c>
      <c r="R49" s="187">
        <v>1137433.649037</v>
      </c>
      <c r="S49" s="187">
        <v>1137483.2274730001</v>
      </c>
    </row>
    <row r="50" spans="2:19" s="43" customFormat="1" ht="15.5">
      <c r="B50" s="204" t="s">
        <v>69</v>
      </c>
      <c r="C50" s="187">
        <v>0</v>
      </c>
      <c r="D50" s="187">
        <v>0</v>
      </c>
      <c r="E50" s="187">
        <v>0</v>
      </c>
      <c r="F50" s="187">
        <v>0</v>
      </c>
      <c r="G50" s="187">
        <v>0</v>
      </c>
      <c r="H50" s="187">
        <v>0</v>
      </c>
      <c r="I50" s="187">
        <v>0</v>
      </c>
      <c r="J50" s="187">
        <v>0</v>
      </c>
      <c r="K50" s="187">
        <v>0</v>
      </c>
      <c r="L50" s="187">
        <v>0</v>
      </c>
      <c r="M50" s="187">
        <v>0</v>
      </c>
      <c r="N50" s="187">
        <v>0</v>
      </c>
      <c r="O50" s="187">
        <v>0</v>
      </c>
      <c r="P50" s="187">
        <v>0</v>
      </c>
      <c r="Q50" s="187">
        <v>0</v>
      </c>
      <c r="R50" s="187">
        <v>0</v>
      </c>
      <c r="S50" s="187">
        <v>0</v>
      </c>
    </row>
    <row r="51" spans="2:19" s="43" customFormat="1" ht="15.5">
      <c r="B51" s="204" t="s">
        <v>70</v>
      </c>
      <c r="C51" s="187">
        <v>385</v>
      </c>
      <c r="D51" s="187">
        <v>582</v>
      </c>
      <c r="E51" s="187">
        <v>569</v>
      </c>
      <c r="F51" s="187">
        <v>583</v>
      </c>
      <c r="G51" s="187">
        <v>593</v>
      </c>
      <c r="H51" s="187">
        <v>591</v>
      </c>
      <c r="I51" s="187">
        <v>1471</v>
      </c>
      <c r="J51" s="187">
        <v>554</v>
      </c>
      <c r="K51" s="187">
        <v>538</v>
      </c>
      <c r="L51" s="187">
        <v>227</v>
      </c>
      <c r="M51" s="187">
        <v>206</v>
      </c>
      <c r="N51" s="187">
        <v>181</v>
      </c>
      <c r="O51" s="187">
        <v>168</v>
      </c>
      <c r="P51" s="187">
        <v>151.289412</v>
      </c>
      <c r="Q51" s="187">
        <v>127.19152</v>
      </c>
      <c r="R51" s="187">
        <v>103.09362299999999</v>
      </c>
      <c r="S51" s="187">
        <v>79.039553999999995</v>
      </c>
    </row>
    <row r="52" spans="2:19" s="43" customFormat="1" ht="15.5">
      <c r="B52" s="204" t="s">
        <v>71</v>
      </c>
      <c r="C52" s="187">
        <v>0</v>
      </c>
      <c r="D52" s="187">
        <v>0</v>
      </c>
      <c r="E52" s="187">
        <v>0</v>
      </c>
      <c r="F52" s="187">
        <v>0</v>
      </c>
      <c r="G52" s="187">
        <v>0</v>
      </c>
      <c r="H52" s="187">
        <v>0</v>
      </c>
      <c r="I52" s="187">
        <v>0</v>
      </c>
      <c r="J52" s="187">
        <v>0</v>
      </c>
      <c r="K52" s="187">
        <v>0</v>
      </c>
      <c r="L52" s="187">
        <v>0</v>
      </c>
      <c r="M52" s="187">
        <v>0</v>
      </c>
      <c r="N52" s="187">
        <v>0</v>
      </c>
      <c r="O52" s="187">
        <v>0</v>
      </c>
      <c r="P52" s="187">
        <v>0</v>
      </c>
      <c r="Q52" s="187">
        <v>0</v>
      </c>
      <c r="R52" s="187">
        <v>0</v>
      </c>
      <c r="S52" s="187">
        <v>0</v>
      </c>
    </row>
    <row r="53" spans="2:19" s="43" customFormat="1" ht="15.5">
      <c r="B53" s="204" t="s">
        <v>73</v>
      </c>
      <c r="C53" s="187">
        <v>881</v>
      </c>
      <c r="D53" s="187">
        <v>1064</v>
      </c>
      <c r="E53" s="187">
        <v>1008</v>
      </c>
      <c r="F53" s="187">
        <v>972</v>
      </c>
      <c r="G53" s="187">
        <v>915</v>
      </c>
      <c r="H53" s="187">
        <v>908</v>
      </c>
      <c r="I53" s="187">
        <v>870</v>
      </c>
      <c r="J53" s="187">
        <v>810</v>
      </c>
      <c r="K53" s="187">
        <v>749</v>
      </c>
      <c r="L53" s="187">
        <v>689</v>
      </c>
      <c r="M53" s="187">
        <v>629</v>
      </c>
      <c r="N53" s="187">
        <v>569</v>
      </c>
      <c r="O53" s="187">
        <v>509</v>
      </c>
      <c r="P53" s="187">
        <v>472.66735399999999</v>
      </c>
      <c r="Q53" s="187">
        <v>411.61863399999999</v>
      </c>
      <c r="R53" s="187">
        <v>350.56991699999998</v>
      </c>
      <c r="S53" s="187">
        <v>289.52120200000002</v>
      </c>
    </row>
    <row r="54" spans="2:19" s="43" customFormat="1" ht="15.5">
      <c r="B54" s="204" t="s">
        <v>61</v>
      </c>
      <c r="C54" s="187">
        <v>0</v>
      </c>
      <c r="D54" s="187">
        <v>0</v>
      </c>
      <c r="E54" s="187">
        <v>0</v>
      </c>
      <c r="F54" s="187">
        <v>0</v>
      </c>
      <c r="G54" s="187">
        <v>0</v>
      </c>
      <c r="H54" s="187">
        <v>0</v>
      </c>
      <c r="I54" s="187">
        <v>0</v>
      </c>
      <c r="J54" s="187">
        <v>0</v>
      </c>
      <c r="K54" s="187">
        <v>0</v>
      </c>
      <c r="L54" s="187">
        <v>0</v>
      </c>
      <c r="M54" s="187">
        <v>0</v>
      </c>
      <c r="N54" s="187">
        <v>0</v>
      </c>
      <c r="O54" s="187">
        <v>0</v>
      </c>
      <c r="P54" s="187">
        <v>0</v>
      </c>
      <c r="Q54" s="187">
        <v>0</v>
      </c>
      <c r="R54" s="187">
        <v>0</v>
      </c>
      <c r="S54" s="187">
        <v>0</v>
      </c>
    </row>
    <row r="55" spans="2:19" s="43" customFormat="1" ht="15.5">
      <c r="B55" s="204" t="s">
        <v>74</v>
      </c>
      <c r="C55" s="187">
        <v>0</v>
      </c>
      <c r="D55" s="187">
        <v>0</v>
      </c>
      <c r="E55" s="187">
        <v>0</v>
      </c>
      <c r="F55" s="187">
        <v>0</v>
      </c>
      <c r="G55" s="187">
        <v>0</v>
      </c>
      <c r="H55" s="187">
        <v>0</v>
      </c>
      <c r="I55" s="187">
        <v>0</v>
      </c>
      <c r="J55" s="187">
        <v>0</v>
      </c>
      <c r="K55" s="187">
        <v>0</v>
      </c>
      <c r="L55" s="187">
        <v>0</v>
      </c>
      <c r="M55" s="187">
        <v>0</v>
      </c>
      <c r="N55" s="187">
        <v>0</v>
      </c>
      <c r="O55" s="187">
        <v>91</v>
      </c>
      <c r="P55" s="187">
        <v>0</v>
      </c>
      <c r="Q55" s="187">
        <v>0</v>
      </c>
      <c r="R55" s="187">
        <v>0</v>
      </c>
      <c r="S55" s="187">
        <v>0</v>
      </c>
    </row>
    <row r="56" spans="2:19" s="43" customFormat="1" ht="15.5">
      <c r="B56" s="204" t="s">
        <v>75</v>
      </c>
      <c r="C56" s="187">
        <v>0</v>
      </c>
      <c r="D56" s="187">
        <v>0</v>
      </c>
      <c r="E56" s="187">
        <v>0</v>
      </c>
      <c r="F56" s="187">
        <v>0</v>
      </c>
      <c r="G56" s="187">
        <v>0</v>
      </c>
      <c r="H56" s="187">
        <v>0</v>
      </c>
      <c r="I56" s="187">
        <v>-17</v>
      </c>
      <c r="J56" s="187">
        <v>1292</v>
      </c>
      <c r="K56" s="187">
        <v>1193</v>
      </c>
      <c r="L56" s="187">
        <v>1292</v>
      </c>
      <c r="M56" s="187">
        <v>1182</v>
      </c>
      <c r="N56" s="187">
        <v>1170</v>
      </c>
      <c r="O56" s="187">
        <v>1081</v>
      </c>
      <c r="P56" s="187">
        <v>1004.190327</v>
      </c>
      <c r="Q56" s="187">
        <v>891.706863</v>
      </c>
      <c r="R56" s="187">
        <v>810.76891599999999</v>
      </c>
      <c r="S56" s="187">
        <v>702.452001</v>
      </c>
    </row>
    <row r="57" spans="2:19" s="43" customFormat="1" ht="15.5">
      <c r="B57" s="204" t="s">
        <v>62</v>
      </c>
      <c r="C57" s="187">
        <v>0</v>
      </c>
      <c r="D57" s="187">
        <v>0</v>
      </c>
      <c r="E57" s="187">
        <v>0</v>
      </c>
      <c r="F57" s="187">
        <v>0</v>
      </c>
      <c r="G57" s="187">
        <v>0</v>
      </c>
      <c r="H57" s="187">
        <v>0</v>
      </c>
      <c r="I57" s="187">
        <v>0</v>
      </c>
      <c r="J57" s="187">
        <v>0</v>
      </c>
      <c r="K57" s="187">
        <v>0</v>
      </c>
      <c r="L57" s="187">
        <v>0</v>
      </c>
      <c r="M57" s="187">
        <v>0</v>
      </c>
      <c r="N57" s="187">
        <v>0</v>
      </c>
      <c r="O57" s="187">
        <v>0</v>
      </c>
      <c r="P57" s="187"/>
      <c r="Q57" s="187"/>
      <c r="R57" s="187"/>
      <c r="S57" s="187">
        <v>0</v>
      </c>
    </row>
    <row r="58" spans="2:19" ht="15">
      <c r="B58" s="202" t="s">
        <v>77</v>
      </c>
      <c r="C58" s="189">
        <f t="shared" ref="C58:N58" si="1">SUM(C45:C57)</f>
        <v>950311</v>
      </c>
      <c r="D58" s="189">
        <f t="shared" si="1"/>
        <v>977325</v>
      </c>
      <c r="E58" s="189">
        <f t="shared" si="1"/>
        <v>949057</v>
      </c>
      <c r="F58" s="189">
        <f t="shared" si="1"/>
        <v>951165</v>
      </c>
      <c r="G58" s="189">
        <f t="shared" si="1"/>
        <v>960803</v>
      </c>
      <c r="H58" s="189">
        <f t="shared" si="1"/>
        <v>974272</v>
      </c>
      <c r="I58" s="189">
        <f t="shared" si="1"/>
        <v>970325</v>
      </c>
      <c r="J58" s="189">
        <f t="shared" si="1"/>
        <v>976523</v>
      </c>
      <c r="K58" s="189">
        <f t="shared" si="1"/>
        <v>990493</v>
      </c>
      <c r="L58" s="189">
        <f t="shared" si="1"/>
        <v>1007768</v>
      </c>
      <c r="M58" s="189">
        <f t="shared" si="1"/>
        <v>1005622</v>
      </c>
      <c r="N58" s="189">
        <f t="shared" si="1"/>
        <v>1037337</v>
      </c>
      <c r="O58" s="189">
        <v>1084410</v>
      </c>
      <c r="P58" s="189">
        <f>SUM(P45:P57)</f>
        <v>1116693.7605080002</v>
      </c>
      <c r="Q58" s="189">
        <f>SUM(Q45:Q57)</f>
        <v>1120724.2200170001</v>
      </c>
      <c r="R58" s="189">
        <f>SUM(R45:R57)</f>
        <v>1138698.0814929998</v>
      </c>
      <c r="S58" s="189">
        <v>1138554.2402300001</v>
      </c>
    </row>
    <row r="59" spans="2:19" ht="15">
      <c r="B59" s="201" t="s">
        <v>78</v>
      </c>
      <c r="C59" s="188">
        <f t="shared" ref="C59:N59" si="2">+C43+C58</f>
        <v>1125038</v>
      </c>
      <c r="D59" s="188">
        <f t="shared" si="2"/>
        <v>1166220</v>
      </c>
      <c r="E59" s="188">
        <f t="shared" si="2"/>
        <v>1171726</v>
      </c>
      <c r="F59" s="188">
        <f t="shared" si="2"/>
        <v>1175320</v>
      </c>
      <c r="G59" s="188">
        <f t="shared" si="2"/>
        <v>1197887</v>
      </c>
      <c r="H59" s="188">
        <f t="shared" si="2"/>
        <v>1201511</v>
      </c>
      <c r="I59" s="188">
        <f t="shared" si="2"/>
        <v>1224442</v>
      </c>
      <c r="J59" s="188">
        <f t="shared" si="2"/>
        <v>1372007</v>
      </c>
      <c r="K59" s="188">
        <f t="shared" si="2"/>
        <v>1400756</v>
      </c>
      <c r="L59" s="188">
        <f t="shared" si="2"/>
        <v>1398769</v>
      </c>
      <c r="M59" s="188">
        <f t="shared" si="2"/>
        <v>1370166</v>
      </c>
      <c r="N59" s="188">
        <f t="shared" si="2"/>
        <v>1376322</v>
      </c>
      <c r="O59" s="188">
        <v>1407778</v>
      </c>
      <c r="P59" s="188">
        <f>+P43+P58</f>
        <v>1420036.4479440001</v>
      </c>
      <c r="Q59" s="188">
        <f>+Q43+Q58</f>
        <v>1440577.1820170002</v>
      </c>
      <c r="R59" s="188">
        <f>+R43+R58</f>
        <v>1451996.1368919997</v>
      </c>
      <c r="S59" s="188">
        <v>1476732.8337190002</v>
      </c>
    </row>
    <row r="60" spans="2:19" ht="15.5" thickBot="1">
      <c r="B60" s="205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47"/>
      <c r="Q60" s="47"/>
    </row>
    <row r="61" spans="2:19" ht="15">
      <c r="B61" s="207" t="s">
        <v>79</v>
      </c>
      <c r="C61" s="183"/>
      <c r="D61" s="183"/>
      <c r="E61" s="183"/>
      <c r="F61" s="183"/>
      <c r="G61" s="183"/>
      <c r="H61" s="183"/>
      <c r="I61" s="183"/>
      <c r="J61" s="183"/>
      <c r="K61" s="183"/>
      <c r="L61" s="183"/>
      <c r="M61" s="183"/>
      <c r="N61" s="183"/>
      <c r="O61" s="183"/>
      <c r="P61" s="183"/>
      <c r="Q61" s="183"/>
      <c r="R61" s="183"/>
      <c r="S61" s="183"/>
    </row>
    <row r="62" spans="2:19" ht="15.5" thickBot="1">
      <c r="B62" s="202" t="s">
        <v>80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129"/>
    </row>
    <row r="63" spans="2:19" s="43" customFormat="1" ht="15.5">
      <c r="B63" s="204" t="s">
        <v>81</v>
      </c>
      <c r="C63" s="187">
        <v>56294</v>
      </c>
      <c r="D63" s="187">
        <v>48260</v>
      </c>
      <c r="E63" s="187">
        <v>39776</v>
      </c>
      <c r="F63" s="187">
        <v>34831</v>
      </c>
      <c r="G63" s="187">
        <v>45192</v>
      </c>
      <c r="H63" s="187">
        <v>71718</v>
      </c>
      <c r="I63" s="187">
        <v>58956</v>
      </c>
      <c r="J63" s="187">
        <v>33815</v>
      </c>
      <c r="K63" s="187">
        <v>45990</v>
      </c>
      <c r="L63" s="187">
        <v>55333</v>
      </c>
      <c r="M63" s="187">
        <v>50226</v>
      </c>
      <c r="N63" s="187">
        <v>39903</v>
      </c>
      <c r="O63" s="187">
        <v>47256</v>
      </c>
      <c r="P63" s="187">
        <v>35318.455847999998</v>
      </c>
      <c r="Q63" s="187">
        <v>43320.639578000002</v>
      </c>
      <c r="R63" s="187">
        <f>32090.376456+19.696297</f>
        <v>32110.072753</v>
      </c>
      <c r="S63" s="187">
        <v>43219.475380000003</v>
      </c>
    </row>
    <row r="64" spans="2:19" s="43" customFormat="1" ht="15.5">
      <c r="B64" s="204" t="s">
        <v>82</v>
      </c>
      <c r="C64" s="187">
        <v>8692</v>
      </c>
      <c r="D64" s="187">
        <v>4638</v>
      </c>
      <c r="E64" s="187">
        <v>19863</v>
      </c>
      <c r="F64" s="187">
        <v>22688</v>
      </c>
      <c r="G64" s="187">
        <v>20923</v>
      </c>
      <c r="H64" s="187">
        <v>5349</v>
      </c>
      <c r="I64" s="187">
        <v>21520</v>
      </c>
      <c r="J64" s="187">
        <v>21740</v>
      </c>
      <c r="K64" s="187">
        <v>23163</v>
      </c>
      <c r="L64" s="187">
        <v>10043</v>
      </c>
      <c r="M64" s="187">
        <v>30342</v>
      </c>
      <c r="N64" s="187">
        <v>28901</v>
      </c>
      <c r="O64" s="187">
        <v>30819</v>
      </c>
      <c r="P64" s="187">
        <v>38663.811324000002</v>
      </c>
      <c r="Q64" s="187">
        <f>33510.959359-36.210137</f>
        <v>33474.749221999999</v>
      </c>
      <c r="R64" s="187">
        <f>33568.724823-95.633615</f>
        <v>33473.091207999998</v>
      </c>
      <c r="S64" s="187">
        <v>32845.959670999997</v>
      </c>
    </row>
    <row r="65" spans="2:19" s="43" customFormat="1" ht="15.5">
      <c r="B65" s="204" t="s">
        <v>84</v>
      </c>
      <c r="C65" s="187">
        <v>0</v>
      </c>
      <c r="D65" s="187">
        <v>0</v>
      </c>
      <c r="E65" s="187">
        <v>163</v>
      </c>
      <c r="F65" s="187">
        <v>180</v>
      </c>
      <c r="G65" s="187">
        <v>162</v>
      </c>
      <c r="H65" s="187">
        <v>0</v>
      </c>
      <c r="I65" s="187">
        <v>167</v>
      </c>
      <c r="J65" s="187">
        <v>190</v>
      </c>
      <c r="K65" s="187">
        <v>211</v>
      </c>
      <c r="L65" s="187">
        <v>0</v>
      </c>
      <c r="M65" s="187">
        <v>191</v>
      </c>
      <c r="N65" s="187">
        <v>230</v>
      </c>
      <c r="O65" s="187">
        <v>266</v>
      </c>
      <c r="P65" s="187">
        <v>277.297101</v>
      </c>
      <c r="Q65" s="187">
        <v>213.516063</v>
      </c>
      <c r="R65" s="187">
        <v>243.48038600000001</v>
      </c>
      <c r="S65" s="187">
        <v>243.48038600000001</v>
      </c>
    </row>
    <row r="66" spans="2:19" s="43" customFormat="1" ht="15.5">
      <c r="B66" s="204" t="s">
        <v>59</v>
      </c>
      <c r="C66" s="187">
        <v>0</v>
      </c>
      <c r="D66" s="187">
        <v>1442</v>
      </c>
      <c r="E66" s="187">
        <v>1968</v>
      </c>
      <c r="F66" s="187">
        <v>1875</v>
      </c>
      <c r="G66" s="187">
        <v>1598</v>
      </c>
      <c r="H66" s="187">
        <v>1618</v>
      </c>
      <c r="I66" s="187">
        <v>1771</v>
      </c>
      <c r="J66" s="187">
        <v>1806</v>
      </c>
      <c r="K66" s="187">
        <v>6851</v>
      </c>
      <c r="L66" s="187">
        <v>0</v>
      </c>
      <c r="M66" s="187">
        <v>2505</v>
      </c>
      <c r="N66" s="187">
        <v>1137</v>
      </c>
      <c r="O66" s="187">
        <v>1240</v>
      </c>
      <c r="P66" s="187">
        <v>998.79442900000004</v>
      </c>
      <c r="Q66" s="187">
        <v>2101.3967630000002</v>
      </c>
      <c r="R66" s="187">
        <f>1724.718983+95.633615</f>
        <v>1820.3525979999999</v>
      </c>
      <c r="S66" s="187">
        <v>2076.0057630000001</v>
      </c>
    </row>
    <row r="67" spans="2:19" s="43" customFormat="1" ht="15.5">
      <c r="B67" s="204" t="s">
        <v>85</v>
      </c>
      <c r="C67" s="187">
        <v>0</v>
      </c>
      <c r="D67" s="187">
        <v>0</v>
      </c>
      <c r="E67" s="187">
        <v>0</v>
      </c>
      <c r="F67" s="187">
        <v>0</v>
      </c>
      <c r="G67" s="187">
        <v>922</v>
      </c>
      <c r="H67" s="187">
        <v>0</v>
      </c>
      <c r="I67" s="187">
        <v>694</v>
      </c>
      <c r="J67" s="187">
        <v>2975</v>
      </c>
      <c r="K67" s="187">
        <v>2947</v>
      </c>
      <c r="L67" s="187">
        <v>7007</v>
      </c>
      <c r="M67" s="187">
        <v>6071</v>
      </c>
      <c r="N67" s="187">
        <v>8092</v>
      </c>
      <c r="O67" s="187">
        <v>8095</v>
      </c>
      <c r="P67" s="187">
        <v>11436.014999999999</v>
      </c>
      <c r="Q67" s="187">
        <v>11351.347</v>
      </c>
      <c r="R67" s="187">
        <v>13647.532169</v>
      </c>
      <c r="S67" s="187">
        <v>15355.741</v>
      </c>
    </row>
    <row r="68" spans="2:19" s="43" customFormat="1" ht="15.5">
      <c r="B68" s="204" t="s">
        <v>83</v>
      </c>
      <c r="C68" s="187">
        <v>1292</v>
      </c>
      <c r="D68" s="187">
        <v>1120</v>
      </c>
      <c r="E68" s="187">
        <v>414</v>
      </c>
      <c r="F68" s="187">
        <v>739</v>
      </c>
      <c r="G68" s="187">
        <v>812</v>
      </c>
      <c r="H68" s="187">
        <v>1117</v>
      </c>
      <c r="I68" s="187">
        <v>550</v>
      </c>
      <c r="J68" s="187">
        <v>733</v>
      </c>
      <c r="K68" s="187">
        <v>1023</v>
      </c>
      <c r="L68" s="187">
        <v>1357</v>
      </c>
      <c r="M68" s="187">
        <v>481</v>
      </c>
      <c r="N68" s="187">
        <v>783</v>
      </c>
      <c r="O68" s="187">
        <v>836</v>
      </c>
      <c r="P68" s="187">
        <v>1163.2058919999999</v>
      </c>
      <c r="Q68" s="187">
        <v>473.45042699999999</v>
      </c>
      <c r="R68" s="187">
        <v>776.28130199999998</v>
      </c>
      <c r="S68" s="187">
        <v>880.65506900000003</v>
      </c>
    </row>
    <row r="69" spans="2:19" s="43" customFormat="1" ht="15.5">
      <c r="B69" s="204" t="s">
        <v>86</v>
      </c>
      <c r="C69" s="187">
        <v>2838</v>
      </c>
      <c r="D69" s="187">
        <v>2</v>
      </c>
      <c r="E69" s="187">
        <v>0</v>
      </c>
      <c r="F69" s="187">
        <v>0</v>
      </c>
      <c r="G69" s="187">
        <v>0</v>
      </c>
      <c r="H69" s="187">
        <v>1</v>
      </c>
      <c r="I69" s="187">
        <v>0</v>
      </c>
      <c r="J69" s="187">
        <v>0</v>
      </c>
      <c r="K69" s="187">
        <v>0</v>
      </c>
      <c r="L69" s="187">
        <v>0</v>
      </c>
      <c r="M69" s="187">
        <v>0</v>
      </c>
      <c r="N69" s="187">
        <v>243</v>
      </c>
      <c r="O69" s="187">
        <v>254</v>
      </c>
      <c r="P69" s="187">
        <v>294.09186399999999</v>
      </c>
      <c r="Q69" s="187">
        <v>317.47848099999999</v>
      </c>
      <c r="R69" s="187">
        <v>364.50745000000001</v>
      </c>
      <c r="S69" s="187">
        <v>441.14176300000003</v>
      </c>
    </row>
    <row r="70" spans="2:19" s="43" customFormat="1" ht="15.5">
      <c r="B70" s="204" t="s">
        <v>115</v>
      </c>
      <c r="C70" s="187">
        <v>0</v>
      </c>
      <c r="D70" s="187">
        <v>0</v>
      </c>
      <c r="E70" s="187">
        <v>0</v>
      </c>
      <c r="F70" s="187">
        <v>0</v>
      </c>
      <c r="G70" s="187">
        <v>0</v>
      </c>
      <c r="H70" s="187">
        <v>0</v>
      </c>
      <c r="I70" s="187">
        <v>0</v>
      </c>
      <c r="J70" s="187">
        <v>0</v>
      </c>
      <c r="K70" s="187">
        <v>0</v>
      </c>
      <c r="L70" s="187">
        <v>0</v>
      </c>
      <c r="M70" s="187">
        <v>0</v>
      </c>
      <c r="N70" s="187">
        <v>0</v>
      </c>
      <c r="O70" s="187">
        <v>0</v>
      </c>
      <c r="P70" s="187">
        <v>0</v>
      </c>
      <c r="Q70" s="187">
        <v>0</v>
      </c>
      <c r="R70" s="187">
        <v>0</v>
      </c>
      <c r="S70" s="187">
        <v>0</v>
      </c>
    </row>
    <row r="71" spans="2:19" ht="15">
      <c r="B71" s="202" t="s">
        <v>88</v>
      </c>
      <c r="C71" s="189">
        <f t="shared" ref="C71:N71" si="3">SUM(C63:C70)</f>
        <v>69116</v>
      </c>
      <c r="D71" s="189">
        <f t="shared" si="3"/>
        <v>55462</v>
      </c>
      <c r="E71" s="189">
        <f t="shared" si="3"/>
        <v>62184</v>
      </c>
      <c r="F71" s="189">
        <f t="shared" si="3"/>
        <v>60313</v>
      </c>
      <c r="G71" s="189">
        <f t="shared" si="3"/>
        <v>69609</v>
      </c>
      <c r="H71" s="189">
        <f t="shared" si="3"/>
        <v>79803</v>
      </c>
      <c r="I71" s="189">
        <f t="shared" si="3"/>
        <v>83658</v>
      </c>
      <c r="J71" s="189">
        <f t="shared" si="3"/>
        <v>61259</v>
      </c>
      <c r="K71" s="189">
        <f t="shared" si="3"/>
        <v>80185</v>
      </c>
      <c r="L71" s="189">
        <f t="shared" si="3"/>
        <v>73740</v>
      </c>
      <c r="M71" s="189">
        <f t="shared" si="3"/>
        <v>89816</v>
      </c>
      <c r="N71" s="189">
        <f t="shared" si="3"/>
        <v>79289</v>
      </c>
      <c r="O71" s="189">
        <v>88766</v>
      </c>
      <c r="P71" s="189">
        <f>SUM(P63:P70)</f>
        <v>88151.671457999997</v>
      </c>
      <c r="Q71" s="189">
        <f>SUM(Q63:Q70)</f>
        <v>91252.577533999996</v>
      </c>
      <c r="R71" s="189">
        <f>SUM(R63:R70)</f>
        <v>82435.317865999998</v>
      </c>
      <c r="S71" s="189">
        <v>95062.459031999999</v>
      </c>
    </row>
    <row r="72" spans="2:19" ht="15">
      <c r="B72" s="208" t="s">
        <v>89</v>
      </c>
      <c r="C72" s="209"/>
      <c r="D72" s="209"/>
      <c r="E72" s="209"/>
      <c r="F72" s="209"/>
      <c r="G72" s="209"/>
      <c r="H72" s="209"/>
      <c r="I72" s="209"/>
      <c r="J72" s="209"/>
      <c r="K72" s="209"/>
      <c r="L72" s="209"/>
      <c r="M72" s="209"/>
      <c r="N72" s="209"/>
      <c r="O72" s="209"/>
      <c r="P72" s="195"/>
      <c r="Q72" s="195"/>
      <c r="R72" s="195"/>
      <c r="S72" s="195"/>
    </row>
    <row r="73" spans="2:19" s="43" customFormat="1" ht="15.5">
      <c r="B73" s="204" t="s">
        <v>81</v>
      </c>
      <c r="C73" s="187">
        <v>496863</v>
      </c>
      <c r="D73" s="187">
        <v>493406</v>
      </c>
      <c r="E73" s="187">
        <v>497438</v>
      </c>
      <c r="F73" s="187">
        <v>487255</v>
      </c>
      <c r="G73" s="187">
        <v>495094</v>
      </c>
      <c r="H73" s="187">
        <v>619671</v>
      </c>
      <c r="I73" s="187">
        <v>474172</v>
      </c>
      <c r="J73" s="187">
        <v>626883</v>
      </c>
      <c r="K73" s="187">
        <v>627450</v>
      </c>
      <c r="L73" s="187">
        <v>765038</v>
      </c>
      <c r="M73" s="187">
        <v>608941</v>
      </c>
      <c r="N73" s="187">
        <v>605645</v>
      </c>
      <c r="O73" s="187">
        <v>610885</v>
      </c>
      <c r="P73" s="187">
        <v>605149.71300999995</v>
      </c>
      <c r="Q73" s="187">
        <v>611367.66704900004</v>
      </c>
      <c r="R73" s="187">
        <v>611836.56228900002</v>
      </c>
      <c r="S73" s="187">
        <v>616334.07324499998</v>
      </c>
    </row>
    <row r="74" spans="2:19" s="43" customFormat="1" ht="15.5">
      <c r="B74" s="204" t="s">
        <v>82</v>
      </c>
      <c r="C74" s="187">
        <v>161074</v>
      </c>
      <c r="D74" s="187">
        <v>164349</v>
      </c>
      <c r="E74" s="187">
        <v>148174</v>
      </c>
      <c r="F74" s="187">
        <v>152929</v>
      </c>
      <c r="G74" s="187">
        <v>149009</v>
      </c>
      <c r="H74" s="187">
        <v>0</v>
      </c>
      <c r="I74" s="187">
        <v>149735</v>
      </c>
      <c r="J74" s="187">
        <v>157749</v>
      </c>
      <c r="K74" s="187">
        <v>149073</v>
      </c>
      <c r="L74" s="187">
        <v>903</v>
      </c>
      <c r="M74" s="187">
        <v>149509</v>
      </c>
      <c r="N74" s="187">
        <v>159598</v>
      </c>
      <c r="O74" s="187">
        <v>156384</v>
      </c>
      <c r="P74" s="187">
        <v>169595.62221900001</v>
      </c>
      <c r="Q74" s="187">
        <v>167875.36014899999</v>
      </c>
      <c r="R74" s="187">
        <f>173325.284862+390.357586</f>
        <v>173715.642448</v>
      </c>
      <c r="S74" s="187">
        <v>169075.533807</v>
      </c>
    </row>
    <row r="75" spans="2:19" s="43" customFormat="1" ht="15.5">
      <c r="B75" s="204" t="s">
        <v>90</v>
      </c>
      <c r="C75" s="187">
        <v>0</v>
      </c>
      <c r="D75" s="187">
        <v>0</v>
      </c>
      <c r="E75" s="187">
        <v>0</v>
      </c>
      <c r="F75" s="187">
        <v>0</v>
      </c>
      <c r="G75" s="187">
        <v>0</v>
      </c>
      <c r="H75" s="187">
        <v>0</v>
      </c>
      <c r="I75" s="187">
        <v>0</v>
      </c>
      <c r="J75" s="187">
        <v>0</v>
      </c>
      <c r="K75" s="187">
        <v>0</v>
      </c>
      <c r="L75" s="187">
        <v>0</v>
      </c>
      <c r="M75" s="187">
        <v>0</v>
      </c>
      <c r="N75" s="187">
        <v>0</v>
      </c>
      <c r="O75" s="187">
        <v>0</v>
      </c>
      <c r="P75" s="187">
        <v>0</v>
      </c>
      <c r="Q75" s="187">
        <v>0</v>
      </c>
      <c r="R75" s="187">
        <v>0</v>
      </c>
      <c r="S75" s="187">
        <v>0</v>
      </c>
    </row>
    <row r="76" spans="2:19" s="43" customFormat="1" ht="15.5">
      <c r="B76" s="204" t="s">
        <v>84</v>
      </c>
      <c r="C76" s="187">
        <v>0</v>
      </c>
      <c r="D76" s="187">
        <v>0</v>
      </c>
      <c r="E76" s="187">
        <v>0</v>
      </c>
      <c r="F76" s="187">
        <v>0</v>
      </c>
      <c r="G76" s="187">
        <v>0</v>
      </c>
      <c r="H76" s="187">
        <v>0</v>
      </c>
      <c r="I76" s="187">
        <v>0</v>
      </c>
      <c r="J76" s="187">
        <v>0</v>
      </c>
      <c r="K76" s="187">
        <v>0</v>
      </c>
      <c r="L76" s="187">
        <v>0</v>
      </c>
      <c r="M76" s="187">
        <v>0</v>
      </c>
      <c r="N76" s="187">
        <v>0</v>
      </c>
      <c r="O76" s="187">
        <v>0</v>
      </c>
      <c r="P76" s="187">
        <v>0</v>
      </c>
      <c r="Q76" s="187">
        <v>0</v>
      </c>
      <c r="R76" s="187">
        <v>0</v>
      </c>
      <c r="S76" s="187">
        <v>0</v>
      </c>
    </row>
    <row r="77" spans="2:19" s="43" customFormat="1" ht="15.5">
      <c r="B77" s="204" t="s">
        <v>85</v>
      </c>
      <c r="C77" s="187">
        <v>0</v>
      </c>
      <c r="D77" s="187">
        <v>0</v>
      </c>
      <c r="E77" s="187">
        <v>0</v>
      </c>
      <c r="F77" s="187">
        <v>0</v>
      </c>
      <c r="G77" s="187">
        <v>0</v>
      </c>
      <c r="H77" s="187">
        <v>0</v>
      </c>
      <c r="I77" s="187">
        <v>0</v>
      </c>
      <c r="J77" s="187">
        <v>0</v>
      </c>
      <c r="K77" s="187">
        <v>0</v>
      </c>
      <c r="L77" s="187">
        <v>0</v>
      </c>
      <c r="M77" s="187">
        <v>0</v>
      </c>
      <c r="N77" s="187">
        <v>0</v>
      </c>
      <c r="O77" s="187">
        <v>0</v>
      </c>
      <c r="P77" s="187">
        <v>0</v>
      </c>
      <c r="Q77" s="187">
        <v>0</v>
      </c>
      <c r="R77" s="187">
        <v>0</v>
      </c>
      <c r="S77" s="187">
        <v>0</v>
      </c>
    </row>
    <row r="78" spans="2:19" s="43" customFormat="1" ht="15.5">
      <c r="B78" s="204" t="s">
        <v>86</v>
      </c>
      <c r="C78" s="187">
        <v>0</v>
      </c>
      <c r="D78" s="187">
        <v>0</v>
      </c>
      <c r="E78" s="187">
        <v>0</v>
      </c>
      <c r="F78" s="187">
        <v>0</v>
      </c>
      <c r="G78" s="187">
        <v>0</v>
      </c>
      <c r="H78" s="187">
        <v>0</v>
      </c>
      <c r="I78" s="187">
        <v>0</v>
      </c>
      <c r="J78" s="187">
        <v>0</v>
      </c>
      <c r="K78" s="187">
        <v>0</v>
      </c>
      <c r="L78" s="187">
        <v>0</v>
      </c>
      <c r="M78" s="187">
        <v>0</v>
      </c>
      <c r="N78" s="187">
        <v>0</v>
      </c>
      <c r="O78" s="187">
        <v>0</v>
      </c>
      <c r="P78" s="187">
        <v>0</v>
      </c>
      <c r="Q78" s="187">
        <v>0</v>
      </c>
      <c r="R78" s="187">
        <v>0</v>
      </c>
      <c r="S78" s="187">
        <v>0</v>
      </c>
    </row>
    <row r="79" spans="2:19" s="43" customFormat="1" ht="15.5">
      <c r="B79" s="204" t="s">
        <v>116</v>
      </c>
      <c r="C79" s="187">
        <v>72183</v>
      </c>
      <c r="D79" s="187">
        <v>84171</v>
      </c>
      <c r="E79" s="187">
        <v>86079</v>
      </c>
      <c r="F79" s="187">
        <v>87753</v>
      </c>
      <c r="G79" s="187">
        <v>89323</v>
      </c>
      <c r="H79" s="187">
        <v>89746</v>
      </c>
      <c r="I79" s="187">
        <v>93777</v>
      </c>
      <c r="J79" s="187">
        <v>94007</v>
      </c>
      <c r="K79" s="187">
        <v>98062</v>
      </c>
      <c r="L79" s="187">
        <v>100617</v>
      </c>
      <c r="M79" s="187">
        <v>102471</v>
      </c>
      <c r="N79" s="187">
        <v>104655</v>
      </c>
      <c r="O79" s="187">
        <v>109979</v>
      </c>
      <c r="P79" s="187">
        <v>109616.095346</v>
      </c>
      <c r="Q79" s="187">
        <v>111117.06804699999</v>
      </c>
      <c r="R79" s="187">
        <v>113124.88226499999</v>
      </c>
      <c r="S79" s="187">
        <v>115640.40788100001</v>
      </c>
    </row>
    <row r="80" spans="2:19" ht="15">
      <c r="B80" s="202" t="s">
        <v>91</v>
      </c>
      <c r="C80" s="189">
        <f t="shared" ref="C80:N80" si="4">SUM(C73:C79)</f>
        <v>730120</v>
      </c>
      <c r="D80" s="189">
        <f t="shared" si="4"/>
        <v>741926</v>
      </c>
      <c r="E80" s="189">
        <f t="shared" si="4"/>
        <v>731691</v>
      </c>
      <c r="F80" s="189">
        <f t="shared" si="4"/>
        <v>727937</v>
      </c>
      <c r="G80" s="189">
        <f t="shared" si="4"/>
        <v>733426</v>
      </c>
      <c r="H80" s="189">
        <f t="shared" si="4"/>
        <v>709417</v>
      </c>
      <c r="I80" s="189">
        <f t="shared" si="4"/>
        <v>717684</v>
      </c>
      <c r="J80" s="189">
        <f t="shared" si="4"/>
        <v>878639</v>
      </c>
      <c r="K80" s="189">
        <f t="shared" si="4"/>
        <v>874585</v>
      </c>
      <c r="L80" s="189">
        <f t="shared" si="4"/>
        <v>866558</v>
      </c>
      <c r="M80" s="189">
        <f t="shared" si="4"/>
        <v>860921</v>
      </c>
      <c r="N80" s="189">
        <f t="shared" si="4"/>
        <v>869898</v>
      </c>
      <c r="O80" s="189">
        <v>877248</v>
      </c>
      <c r="P80" s="189">
        <f>SUM(P73:P79)</f>
        <v>884361.43057500001</v>
      </c>
      <c r="Q80" s="189">
        <f>SUM(Q73:Q79)</f>
        <v>890360.09524499997</v>
      </c>
      <c r="R80" s="189">
        <f>SUM(R73:R79)</f>
        <v>898677.08700200007</v>
      </c>
      <c r="S80" s="189">
        <v>901050.01493299997</v>
      </c>
    </row>
    <row r="81" spans="2:19" ht="15">
      <c r="B81" s="201" t="s">
        <v>92</v>
      </c>
      <c r="C81" s="188">
        <f t="shared" ref="C81:N81" si="5">+C71+C80</f>
        <v>799236</v>
      </c>
      <c r="D81" s="188">
        <f t="shared" si="5"/>
        <v>797388</v>
      </c>
      <c r="E81" s="188">
        <f t="shared" si="5"/>
        <v>793875</v>
      </c>
      <c r="F81" s="188">
        <f t="shared" si="5"/>
        <v>788250</v>
      </c>
      <c r="G81" s="188">
        <f t="shared" si="5"/>
        <v>803035</v>
      </c>
      <c r="H81" s="188">
        <f t="shared" si="5"/>
        <v>789220</v>
      </c>
      <c r="I81" s="188">
        <f t="shared" si="5"/>
        <v>801342</v>
      </c>
      <c r="J81" s="188">
        <f t="shared" si="5"/>
        <v>939898</v>
      </c>
      <c r="K81" s="188">
        <f t="shared" si="5"/>
        <v>954770</v>
      </c>
      <c r="L81" s="188">
        <f t="shared" si="5"/>
        <v>940298</v>
      </c>
      <c r="M81" s="188">
        <f t="shared" si="5"/>
        <v>950737</v>
      </c>
      <c r="N81" s="188">
        <f t="shared" si="5"/>
        <v>949187</v>
      </c>
      <c r="O81" s="188">
        <v>966014</v>
      </c>
      <c r="P81" s="188">
        <f>+P80+P71</f>
        <v>972513.10203299997</v>
      </c>
      <c r="Q81" s="188">
        <f>+Q80+Q71</f>
        <v>981612.67277900001</v>
      </c>
      <c r="R81" s="188">
        <f>+R80+R71</f>
        <v>981112.40486800007</v>
      </c>
      <c r="S81" s="188">
        <v>996112.47396500001</v>
      </c>
    </row>
    <row r="82" spans="2:19" ht="15">
      <c r="B82" s="205"/>
      <c r="C82" s="206"/>
      <c r="D82" s="206"/>
      <c r="E82" s="206"/>
      <c r="F82" s="206"/>
      <c r="G82" s="206"/>
      <c r="H82" s="206"/>
      <c r="I82" s="206"/>
      <c r="J82" s="206"/>
      <c r="K82" s="206"/>
      <c r="L82" s="206"/>
      <c r="M82" s="206"/>
      <c r="N82" s="206"/>
      <c r="O82" s="206"/>
      <c r="P82" s="190"/>
      <c r="Q82" s="190"/>
      <c r="R82" s="190"/>
      <c r="S82" s="190">
        <v>0</v>
      </c>
    </row>
    <row r="83" spans="2:19" ht="15">
      <c r="B83" s="208" t="s">
        <v>93</v>
      </c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195"/>
      <c r="Q83" s="195"/>
      <c r="R83" s="195"/>
      <c r="S83" s="195"/>
    </row>
    <row r="84" spans="2:19" s="43" customFormat="1" ht="15.5">
      <c r="B84" s="204" t="s">
        <v>94</v>
      </c>
      <c r="C84" s="187">
        <v>85214</v>
      </c>
      <c r="D84" s="187">
        <v>85214</v>
      </c>
      <c r="E84" s="187">
        <v>85214</v>
      </c>
      <c r="F84" s="187">
        <v>85214</v>
      </c>
      <c r="G84" s="187">
        <v>85214</v>
      </c>
      <c r="H84" s="187">
        <v>85214</v>
      </c>
      <c r="I84" s="187">
        <v>85214</v>
      </c>
      <c r="J84" s="187">
        <v>85214</v>
      </c>
      <c r="K84" s="187">
        <v>85214</v>
      </c>
      <c r="L84" s="187">
        <v>85214</v>
      </c>
      <c r="M84" s="187">
        <v>85214</v>
      </c>
      <c r="N84" s="187">
        <v>85214</v>
      </c>
      <c r="O84" s="187">
        <v>85214</v>
      </c>
      <c r="P84" s="187">
        <v>85214.499991000004</v>
      </c>
      <c r="Q84" s="187">
        <v>85214.499991000004</v>
      </c>
      <c r="R84" s="187">
        <v>85214.499991000004</v>
      </c>
      <c r="S84" s="187">
        <v>85214.499991000004</v>
      </c>
    </row>
    <row r="85" spans="2:19" s="43" customFormat="1" ht="15.5">
      <c r="B85" s="204" t="s">
        <v>95</v>
      </c>
      <c r="C85" s="187">
        <v>0</v>
      </c>
      <c r="D85" s="187">
        <v>0</v>
      </c>
      <c r="E85" s="187">
        <v>0</v>
      </c>
      <c r="F85" s="187">
        <v>0</v>
      </c>
      <c r="G85" s="187">
        <v>0</v>
      </c>
      <c r="H85" s="187">
        <v>0</v>
      </c>
      <c r="I85" s="187">
        <v>0</v>
      </c>
      <c r="J85" s="187">
        <v>0</v>
      </c>
      <c r="K85" s="187">
        <v>0</v>
      </c>
      <c r="L85" s="187">
        <v>0</v>
      </c>
      <c r="M85" s="187">
        <v>0</v>
      </c>
      <c r="N85" s="187">
        <v>0</v>
      </c>
      <c r="O85" s="187">
        <v>0</v>
      </c>
      <c r="P85" s="187">
        <v>0</v>
      </c>
      <c r="Q85" s="187">
        <v>0</v>
      </c>
      <c r="R85" s="187">
        <v>0</v>
      </c>
      <c r="S85" s="187">
        <v>0</v>
      </c>
    </row>
    <row r="86" spans="2:19" s="43" customFormat="1" ht="15.5">
      <c r="B86" s="204" t="s">
        <v>96</v>
      </c>
      <c r="C86" s="187">
        <v>0</v>
      </c>
      <c r="D86" s="187">
        <v>0</v>
      </c>
      <c r="E86" s="187">
        <v>0</v>
      </c>
      <c r="F86" s="187">
        <v>0</v>
      </c>
      <c r="G86" s="187">
        <v>0</v>
      </c>
      <c r="H86" s="187">
        <v>0</v>
      </c>
      <c r="I86" s="187">
        <v>0</v>
      </c>
      <c r="J86" s="187">
        <v>0</v>
      </c>
      <c r="K86" s="187">
        <v>0</v>
      </c>
      <c r="L86" s="187">
        <v>0</v>
      </c>
      <c r="M86" s="187">
        <v>0</v>
      </c>
      <c r="N86" s="187">
        <v>0</v>
      </c>
      <c r="O86" s="187">
        <v>0</v>
      </c>
      <c r="P86" s="187">
        <v>0</v>
      </c>
      <c r="Q86" s="187">
        <v>0</v>
      </c>
      <c r="R86" s="187">
        <v>0</v>
      </c>
      <c r="S86" s="187">
        <v>0</v>
      </c>
    </row>
    <row r="87" spans="2:19" s="43" customFormat="1" ht="15.5">
      <c r="B87" s="204" t="s">
        <v>97</v>
      </c>
      <c r="C87" s="187">
        <v>193927</v>
      </c>
      <c r="D87" s="187">
        <v>236233</v>
      </c>
      <c r="E87" s="187">
        <v>281327</v>
      </c>
      <c r="F87" s="187">
        <v>281327</v>
      </c>
      <c r="G87" s="187">
        <v>281327</v>
      </c>
      <c r="H87" s="187">
        <v>281225</v>
      </c>
      <c r="I87" s="187">
        <v>324193</v>
      </c>
      <c r="J87" s="187">
        <v>324193</v>
      </c>
      <c r="K87" s="187">
        <v>324193</v>
      </c>
      <c r="L87" s="187">
        <v>324193</v>
      </c>
      <c r="M87" s="187">
        <v>318693</v>
      </c>
      <c r="N87" s="187">
        <v>318693</v>
      </c>
      <c r="O87" s="187">
        <v>318693</v>
      </c>
      <c r="P87" s="187">
        <v>318693.229207</v>
      </c>
      <c r="Q87" s="187">
        <v>357704.89399499999</v>
      </c>
      <c r="R87" s="187">
        <v>357704.89399499999</v>
      </c>
      <c r="S87" s="187">
        <v>357704.89399499999</v>
      </c>
    </row>
    <row r="88" spans="2:19" s="43" customFormat="1" ht="15.5">
      <c r="B88" s="204" t="s">
        <v>98</v>
      </c>
      <c r="C88" s="187">
        <v>42306</v>
      </c>
      <c r="D88" s="187">
        <v>45093</v>
      </c>
      <c r="E88" s="187">
        <v>9565</v>
      </c>
      <c r="F88" s="187">
        <v>19422</v>
      </c>
      <c r="G88" s="187">
        <v>26900</v>
      </c>
      <c r="H88" s="187">
        <v>42969</v>
      </c>
      <c r="I88" s="187">
        <v>10807</v>
      </c>
      <c r="J88" s="187">
        <v>19876</v>
      </c>
      <c r="K88" s="187">
        <v>33777</v>
      </c>
      <c r="L88" s="187">
        <v>45514</v>
      </c>
      <c r="M88" s="187">
        <v>10774</v>
      </c>
      <c r="N88" s="187">
        <v>18189</v>
      </c>
      <c r="O88" s="187">
        <v>33112</v>
      </c>
      <c r="P88" s="187">
        <v>39011.664788000002</v>
      </c>
      <c r="Q88" s="187">
        <v>11526.165836</v>
      </c>
      <c r="R88" s="187">
        <v>23572.413223</v>
      </c>
      <c r="S88" s="187">
        <v>33497.750252999991</v>
      </c>
    </row>
    <row r="89" spans="2:19" s="43" customFormat="1" ht="15.5">
      <c r="B89" s="204" t="s">
        <v>99</v>
      </c>
      <c r="C89" s="187">
        <v>4355</v>
      </c>
      <c r="D89" s="187">
        <v>2292</v>
      </c>
      <c r="E89" s="187">
        <v>1745</v>
      </c>
      <c r="F89" s="187">
        <v>1107</v>
      </c>
      <c r="G89" s="187">
        <v>1411</v>
      </c>
      <c r="H89" s="187">
        <v>2883</v>
      </c>
      <c r="I89" s="187">
        <v>2886</v>
      </c>
      <c r="J89" s="187">
        <v>2826</v>
      </c>
      <c r="K89" s="187">
        <v>2802</v>
      </c>
      <c r="L89" s="187">
        <v>3550</v>
      </c>
      <c r="M89" s="187">
        <v>4748</v>
      </c>
      <c r="N89" s="187">
        <v>5039</v>
      </c>
      <c r="O89" s="187">
        <v>4745</v>
      </c>
      <c r="P89" s="187">
        <v>4603.9519250000003</v>
      </c>
      <c r="Q89" s="187">
        <v>4518.948727</v>
      </c>
      <c r="R89" s="187">
        <v>4391.9058059999998</v>
      </c>
      <c r="S89" s="187">
        <v>4203.1314650000004</v>
      </c>
    </row>
    <row r="90" spans="2:19" ht="15">
      <c r="B90" s="202" t="s">
        <v>102</v>
      </c>
      <c r="C90" s="189">
        <f t="shared" ref="C90:N90" si="6">SUM(C84:C89)</f>
        <v>325802</v>
      </c>
      <c r="D90" s="189">
        <f t="shared" si="6"/>
        <v>368832</v>
      </c>
      <c r="E90" s="189">
        <f t="shared" si="6"/>
        <v>377851</v>
      </c>
      <c r="F90" s="189">
        <f t="shared" si="6"/>
        <v>387070</v>
      </c>
      <c r="G90" s="189">
        <f t="shared" si="6"/>
        <v>394852</v>
      </c>
      <c r="H90" s="189">
        <f t="shared" si="6"/>
        <v>412291</v>
      </c>
      <c r="I90" s="189">
        <f t="shared" si="6"/>
        <v>423100</v>
      </c>
      <c r="J90" s="189">
        <f t="shared" si="6"/>
        <v>432109</v>
      </c>
      <c r="K90" s="189">
        <f t="shared" si="6"/>
        <v>445986</v>
      </c>
      <c r="L90" s="189">
        <f t="shared" si="6"/>
        <v>458471</v>
      </c>
      <c r="M90" s="189">
        <f t="shared" si="6"/>
        <v>419429</v>
      </c>
      <c r="N90" s="189">
        <f t="shared" si="6"/>
        <v>427135</v>
      </c>
      <c r="O90" s="189">
        <v>441764</v>
      </c>
      <c r="P90" s="189">
        <f>SUM(P84:P89)</f>
        <v>447523.34591099998</v>
      </c>
      <c r="Q90" s="189">
        <f>SUM(Q84:Q89)</f>
        <v>458964.50854899996</v>
      </c>
      <c r="R90" s="189">
        <f>SUM(R84:R89)</f>
        <v>470883.71301499999</v>
      </c>
      <c r="S90" s="189">
        <v>480620.27570399997</v>
      </c>
    </row>
    <row r="91" spans="2:19" ht="15">
      <c r="B91" s="201" t="s">
        <v>103</v>
      </c>
      <c r="C91" s="188">
        <f t="shared" ref="C91:N91" si="7">+C81+C90</f>
        <v>1125038</v>
      </c>
      <c r="D91" s="188">
        <f t="shared" si="7"/>
        <v>1166220</v>
      </c>
      <c r="E91" s="188">
        <f t="shared" si="7"/>
        <v>1171726</v>
      </c>
      <c r="F91" s="188">
        <f t="shared" si="7"/>
        <v>1175320</v>
      </c>
      <c r="G91" s="188">
        <f t="shared" si="7"/>
        <v>1197887</v>
      </c>
      <c r="H91" s="188">
        <f t="shared" si="7"/>
        <v>1201511</v>
      </c>
      <c r="I91" s="188">
        <f t="shared" si="7"/>
        <v>1224442</v>
      </c>
      <c r="J91" s="188">
        <f t="shared" si="7"/>
        <v>1372007</v>
      </c>
      <c r="K91" s="188">
        <f t="shared" si="7"/>
        <v>1400756</v>
      </c>
      <c r="L91" s="188">
        <f t="shared" si="7"/>
        <v>1398769</v>
      </c>
      <c r="M91" s="188">
        <f t="shared" si="7"/>
        <v>1370166</v>
      </c>
      <c r="N91" s="188">
        <f t="shared" si="7"/>
        <v>1376322</v>
      </c>
      <c r="O91" s="188">
        <v>1407778</v>
      </c>
      <c r="P91" s="188">
        <f>+P90+P81</f>
        <v>1420036.4479439999</v>
      </c>
      <c r="Q91" s="188">
        <f>+Q90+Q81</f>
        <v>1440577.181328</v>
      </c>
      <c r="R91" s="188">
        <f>+R90+R81</f>
        <v>1451996.1178830001</v>
      </c>
      <c r="S91" s="188">
        <v>1476732.749669</v>
      </c>
    </row>
    <row r="92" spans="2:19" ht="15.5">
      <c r="B92" s="210"/>
      <c r="C92" s="211"/>
      <c r="D92" s="211"/>
      <c r="E92" s="211"/>
      <c r="F92" s="211"/>
      <c r="G92" s="211"/>
      <c r="H92" s="210"/>
      <c r="I92" s="210"/>
      <c r="J92" s="210"/>
      <c r="K92" s="210"/>
      <c r="L92" s="210"/>
      <c r="M92" s="211"/>
      <c r="N92" s="211"/>
      <c r="O92" s="211"/>
      <c r="P92" s="47"/>
      <c r="Q92" s="47"/>
    </row>
    <row r="93" spans="2:19" ht="15.5"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47"/>
      <c r="Q93" s="47"/>
    </row>
    <row r="94" spans="2:19" ht="15.5">
      <c r="B94" s="63" t="s">
        <v>362</v>
      </c>
      <c r="C94" s="33"/>
      <c r="D94" s="33"/>
      <c r="E94" s="34"/>
      <c r="F94" s="33"/>
      <c r="G94" s="33"/>
      <c r="H94" s="33"/>
      <c r="I94" s="34"/>
      <c r="J94" s="33"/>
      <c r="K94" s="33"/>
      <c r="L94" s="33"/>
      <c r="M94" s="34"/>
      <c r="N94" s="33"/>
      <c r="O94" s="33"/>
      <c r="P94" s="47"/>
      <c r="Q94" s="47"/>
    </row>
    <row r="95" spans="2:19" ht="15.5">
      <c r="B95" s="168" t="s">
        <v>358</v>
      </c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47"/>
      <c r="Q95" s="47"/>
    </row>
    <row r="96" spans="2:19" ht="6" customHeight="1"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47"/>
      <c r="Q96" s="47"/>
    </row>
    <row r="97" spans="2:19" ht="15">
      <c r="B97" s="151"/>
      <c r="C97" s="152">
        <v>2016</v>
      </c>
      <c r="D97" s="152">
        <v>2017</v>
      </c>
      <c r="E97" s="152" t="s">
        <v>19</v>
      </c>
      <c r="F97" s="152" t="s">
        <v>20</v>
      </c>
      <c r="G97" s="152" t="s">
        <v>21</v>
      </c>
      <c r="H97" s="152" t="s">
        <v>22</v>
      </c>
      <c r="I97" s="152" t="s">
        <v>23</v>
      </c>
      <c r="J97" s="152" t="s">
        <v>24</v>
      </c>
      <c r="K97" s="152" t="s">
        <v>25</v>
      </c>
      <c r="L97" s="152" t="s">
        <v>26</v>
      </c>
      <c r="M97" s="152" t="s">
        <v>27</v>
      </c>
      <c r="N97" s="152" t="s">
        <v>28</v>
      </c>
      <c r="O97" s="152" t="s">
        <v>29</v>
      </c>
      <c r="P97" s="351" t="s">
        <v>747</v>
      </c>
      <c r="Q97" s="351" t="s">
        <v>765</v>
      </c>
      <c r="R97" s="351" t="s">
        <v>973</v>
      </c>
      <c r="S97" s="351" t="s">
        <v>1153</v>
      </c>
    </row>
    <row r="98" spans="2:19" ht="7" customHeight="1">
      <c r="B98" s="153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47"/>
      <c r="Q98" s="47"/>
    </row>
    <row r="99" spans="2:19" ht="15.5">
      <c r="B99" s="84" t="s">
        <v>30</v>
      </c>
      <c r="C99" s="119">
        <v>3404</v>
      </c>
      <c r="D99" s="119">
        <v>1850</v>
      </c>
      <c r="E99" s="119">
        <v>582</v>
      </c>
      <c r="F99" s="119">
        <v>152</v>
      </c>
      <c r="G99" s="119">
        <v>669</v>
      </c>
      <c r="H99" s="119">
        <v>394</v>
      </c>
      <c r="I99" s="119">
        <v>2114</v>
      </c>
      <c r="J99" s="119">
        <v>2166</v>
      </c>
      <c r="K99" s="119">
        <v>263</v>
      </c>
      <c r="L99" s="119">
        <v>2065</v>
      </c>
      <c r="M99" s="119">
        <v>-65</v>
      </c>
      <c r="N99" s="119">
        <v>151</v>
      </c>
      <c r="O99" s="119">
        <v>549</v>
      </c>
      <c r="P99" s="119">
        <v>3092.7752770000002</v>
      </c>
      <c r="Q99" s="119">
        <v>-1482.9165980999999</v>
      </c>
      <c r="R99" s="119">
        <v>1032</v>
      </c>
      <c r="S99" s="119">
        <v>2056</v>
      </c>
    </row>
    <row r="100" spans="2:19" ht="15.5">
      <c r="B100" s="84" t="s">
        <v>31</v>
      </c>
      <c r="C100" s="119">
        <v>3013</v>
      </c>
      <c r="D100" s="119">
        <v>1637</v>
      </c>
      <c r="E100" s="119">
        <v>515</v>
      </c>
      <c r="F100" s="119">
        <v>135</v>
      </c>
      <c r="G100" s="119">
        <v>592</v>
      </c>
      <c r="H100" s="119">
        <v>349</v>
      </c>
      <c r="I100" s="119">
        <v>1870</v>
      </c>
      <c r="J100" s="119">
        <v>1918</v>
      </c>
      <c r="K100" s="119">
        <v>232</v>
      </c>
      <c r="L100" s="119">
        <v>1828</v>
      </c>
      <c r="M100" s="119">
        <v>-56</v>
      </c>
      <c r="N100" s="119">
        <v>131</v>
      </c>
      <c r="O100" s="119">
        <v>477</v>
      </c>
      <c r="P100" s="119">
        <v>2689.3698060000002</v>
      </c>
      <c r="Q100" s="119">
        <v>1289.492694</v>
      </c>
      <c r="R100" s="119">
        <v>897</v>
      </c>
      <c r="S100" s="119">
        <v>1788</v>
      </c>
    </row>
    <row r="101" spans="2:19" ht="15.5">
      <c r="B101" s="144" t="s">
        <v>32</v>
      </c>
      <c r="C101" s="154">
        <v>391</v>
      </c>
      <c r="D101" s="154">
        <v>213</v>
      </c>
      <c r="E101" s="154">
        <v>67</v>
      </c>
      <c r="F101" s="154">
        <v>17</v>
      </c>
      <c r="G101" s="154">
        <v>77</v>
      </c>
      <c r="H101" s="154">
        <v>45</v>
      </c>
      <c r="I101" s="154">
        <v>244</v>
      </c>
      <c r="J101" s="154">
        <v>248</v>
      </c>
      <c r="K101" s="154">
        <v>31</v>
      </c>
      <c r="L101" s="154">
        <v>237</v>
      </c>
      <c r="M101" s="154">
        <v>-9</v>
      </c>
      <c r="N101" s="154">
        <v>20</v>
      </c>
      <c r="O101" s="154">
        <v>72</v>
      </c>
      <c r="P101" s="154">
        <v>403.40547100000003</v>
      </c>
      <c r="Q101" s="154">
        <f>+Q99+Q100</f>
        <v>-193.42390409999985</v>
      </c>
      <c r="R101" s="154">
        <f>+R99+R100</f>
        <v>1929</v>
      </c>
      <c r="S101" s="154">
        <v>268</v>
      </c>
    </row>
    <row r="102" spans="2:19" ht="15.5">
      <c r="B102" s="84"/>
      <c r="C102" s="119"/>
      <c r="D102" s="119"/>
      <c r="E102" s="119"/>
      <c r="F102" s="119"/>
      <c r="G102" s="119"/>
      <c r="H102" s="119"/>
      <c r="I102" s="119"/>
      <c r="J102" s="119"/>
      <c r="K102" s="119"/>
      <c r="L102" s="119"/>
      <c r="M102" s="119"/>
      <c r="N102" s="119"/>
      <c r="O102" s="119"/>
      <c r="P102" s="119"/>
      <c r="Q102" s="119"/>
      <c r="R102" s="119"/>
      <c r="S102" s="119">
        <v>0</v>
      </c>
    </row>
    <row r="103" spans="2:19" ht="15.5">
      <c r="B103" s="84" t="s">
        <v>359</v>
      </c>
      <c r="C103" s="119">
        <v>9856</v>
      </c>
      <c r="D103" s="119">
        <v>10456</v>
      </c>
      <c r="E103" s="119">
        <v>3151</v>
      </c>
      <c r="F103" s="119">
        <v>2372</v>
      </c>
      <c r="G103" s="119">
        <v>1962</v>
      </c>
      <c r="H103" s="119">
        <v>2944</v>
      </c>
      <c r="I103" s="119">
        <v>3391</v>
      </c>
      <c r="J103" s="119">
        <v>3214</v>
      </c>
      <c r="K103" s="119">
        <v>2034</v>
      </c>
      <c r="L103" s="119">
        <v>2200</v>
      </c>
      <c r="M103" s="119">
        <v>3403</v>
      </c>
      <c r="N103" s="119">
        <v>3646</v>
      </c>
      <c r="O103" s="119">
        <v>2234</v>
      </c>
      <c r="P103" s="119">
        <v>2771.4469170000002</v>
      </c>
      <c r="Q103" s="119">
        <v>3631.6147111</v>
      </c>
      <c r="R103" s="119">
        <v>7239</v>
      </c>
      <c r="S103" s="119">
        <v>10278</v>
      </c>
    </row>
    <row r="104" spans="2:19" ht="15.5">
      <c r="B104" s="84" t="s">
        <v>360</v>
      </c>
      <c r="C104" s="119">
        <v>19971</v>
      </c>
      <c r="D104" s="119">
        <v>18953</v>
      </c>
      <c r="E104" s="119">
        <v>4356</v>
      </c>
      <c r="F104" s="119">
        <v>3903</v>
      </c>
      <c r="G104" s="119">
        <v>3848</v>
      </c>
      <c r="H104" s="119">
        <v>3723</v>
      </c>
      <c r="I104" s="119">
        <v>3760</v>
      </c>
      <c r="J104" s="119">
        <v>3693</v>
      </c>
      <c r="K104" s="119">
        <v>3555</v>
      </c>
      <c r="L104" s="119">
        <v>3410</v>
      </c>
      <c r="M104" s="119">
        <v>3296</v>
      </c>
      <c r="N104" s="119">
        <v>2741</v>
      </c>
      <c r="O104" s="119">
        <v>2019</v>
      </c>
      <c r="P104" s="119">
        <v>2397.4204569999997</v>
      </c>
      <c r="Q104" s="119">
        <v>2281.2303179999999</v>
      </c>
      <c r="R104" s="119">
        <v>5043</v>
      </c>
      <c r="S104" s="119">
        <v>7862</v>
      </c>
    </row>
    <row r="105" spans="2:19" ht="15.5">
      <c r="B105" s="84" t="s">
        <v>39</v>
      </c>
      <c r="C105" s="119">
        <v>0</v>
      </c>
      <c r="D105" s="119">
        <v>0</v>
      </c>
      <c r="E105" s="119">
        <v>0</v>
      </c>
      <c r="F105" s="119">
        <v>0</v>
      </c>
      <c r="G105" s="119">
        <v>0</v>
      </c>
      <c r="H105" s="119">
        <v>0</v>
      </c>
      <c r="I105" s="119">
        <v>0</v>
      </c>
      <c r="J105" s="119">
        <v>0</v>
      </c>
      <c r="K105" s="119">
        <v>0</v>
      </c>
      <c r="L105" s="119">
        <v>0</v>
      </c>
      <c r="M105" s="119">
        <v>0</v>
      </c>
      <c r="N105" s="119">
        <v>0</v>
      </c>
      <c r="O105" s="119">
        <v>0</v>
      </c>
      <c r="P105" s="119">
        <v>0</v>
      </c>
      <c r="Q105" s="119">
        <v>0</v>
      </c>
      <c r="R105" s="119">
        <v>0</v>
      </c>
      <c r="S105" s="119">
        <v>0</v>
      </c>
    </row>
    <row r="106" spans="2:19" ht="15.5">
      <c r="B106" s="84" t="s">
        <v>40</v>
      </c>
      <c r="C106" s="119">
        <v>9297</v>
      </c>
      <c r="D106" s="119">
        <v>9868</v>
      </c>
      <c r="E106" s="119">
        <v>2976</v>
      </c>
      <c r="F106" s="119">
        <v>2236</v>
      </c>
      <c r="G106" s="119">
        <v>1852</v>
      </c>
      <c r="H106" s="119">
        <v>2778</v>
      </c>
      <c r="I106" s="119">
        <v>3200</v>
      </c>
      <c r="J106" s="119">
        <v>3030</v>
      </c>
      <c r="K106" s="119">
        <v>1920</v>
      </c>
      <c r="L106" s="119">
        <v>2076</v>
      </c>
      <c r="M106" s="119">
        <v>3151</v>
      </c>
      <c r="N106" s="119">
        <v>3376</v>
      </c>
      <c r="O106" s="119">
        <v>2068</v>
      </c>
      <c r="P106" s="119">
        <v>2566.154552</v>
      </c>
      <c r="Q106" s="119">
        <v>3362.6062139999999</v>
      </c>
      <c r="R106" s="119">
        <f>261+7339+897</f>
        <v>8497</v>
      </c>
      <c r="S106" s="119">
        <v>9516</v>
      </c>
    </row>
    <row r="107" spans="2:19" ht="15.5">
      <c r="B107" s="144" t="s">
        <v>41</v>
      </c>
      <c r="C107" s="154">
        <v>20530</v>
      </c>
      <c r="D107" s="154">
        <v>19541</v>
      </c>
      <c r="E107" s="154">
        <v>4531</v>
      </c>
      <c r="F107" s="154">
        <v>4039</v>
      </c>
      <c r="G107" s="154">
        <v>3958</v>
      </c>
      <c r="H107" s="154">
        <v>3889</v>
      </c>
      <c r="I107" s="154">
        <v>3951</v>
      </c>
      <c r="J107" s="154">
        <v>3877</v>
      </c>
      <c r="K107" s="154">
        <v>3669</v>
      </c>
      <c r="L107" s="154">
        <v>3534</v>
      </c>
      <c r="M107" s="154">
        <v>3548</v>
      </c>
      <c r="N107" s="154">
        <v>3011</v>
      </c>
      <c r="O107" s="154">
        <v>2185</v>
      </c>
      <c r="P107" s="154">
        <v>2602.7128219999995</v>
      </c>
      <c r="Q107" s="154">
        <f>+Q103+Q104+Q105-Q106</f>
        <v>2550.2388151</v>
      </c>
      <c r="R107" s="154">
        <f>+R103+R104+R105-R106</f>
        <v>3785</v>
      </c>
      <c r="S107" s="154">
        <v>8624</v>
      </c>
    </row>
    <row r="108" spans="2:19" ht="15.5">
      <c r="B108" s="86" t="s">
        <v>42</v>
      </c>
      <c r="C108" s="120">
        <v>20921</v>
      </c>
      <c r="D108" s="120">
        <v>19754</v>
      </c>
      <c r="E108" s="120">
        <v>4598</v>
      </c>
      <c r="F108" s="120">
        <v>4056</v>
      </c>
      <c r="G108" s="120">
        <v>4035</v>
      </c>
      <c r="H108" s="120">
        <v>3934</v>
      </c>
      <c r="I108" s="120">
        <v>4195</v>
      </c>
      <c r="J108" s="120">
        <v>4125</v>
      </c>
      <c r="K108" s="120">
        <v>3700</v>
      </c>
      <c r="L108" s="120">
        <v>3771</v>
      </c>
      <c r="M108" s="120">
        <v>3539</v>
      </c>
      <c r="N108" s="120">
        <v>3031</v>
      </c>
      <c r="O108" s="120">
        <v>2257</v>
      </c>
      <c r="P108" s="120">
        <v>3006.1182929999995</v>
      </c>
      <c r="Q108" s="120">
        <f>+Q101+Q107</f>
        <v>2356.8149110000004</v>
      </c>
      <c r="R108" s="120">
        <f>+R101+R107</f>
        <v>5714</v>
      </c>
      <c r="S108" s="120">
        <v>8892</v>
      </c>
    </row>
    <row r="109" spans="2:19" ht="15.5">
      <c r="B109" s="83"/>
      <c r="C109" s="9"/>
      <c r="D109" s="9"/>
      <c r="E109" s="9"/>
      <c r="F109" s="181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</row>
    <row r="110" spans="2:19" ht="15.5">
      <c r="B110" s="84" t="s">
        <v>43</v>
      </c>
      <c r="C110" s="119">
        <v>56</v>
      </c>
      <c r="D110" s="119">
        <v>72</v>
      </c>
      <c r="E110" s="119">
        <v>27</v>
      </c>
      <c r="F110" s="119">
        <v>15</v>
      </c>
      <c r="G110" s="119">
        <v>21</v>
      </c>
      <c r="H110" s="119">
        <v>21</v>
      </c>
      <c r="I110" s="119">
        <v>21</v>
      </c>
      <c r="J110" s="119">
        <v>30</v>
      </c>
      <c r="K110" s="119">
        <v>33</v>
      </c>
      <c r="L110" s="119">
        <v>33</v>
      </c>
      <c r="M110" s="119">
        <v>33</v>
      </c>
      <c r="N110" s="119">
        <v>35</v>
      </c>
      <c r="O110" s="119">
        <v>34</v>
      </c>
      <c r="P110" s="119">
        <v>35.991820000000004</v>
      </c>
      <c r="Q110" s="119">
        <v>33.367283</v>
      </c>
      <c r="R110" s="119">
        <v>67</v>
      </c>
      <c r="S110" s="119">
        <v>97</v>
      </c>
    </row>
    <row r="111" spans="2:19" ht="15.5">
      <c r="B111" s="84" t="s">
        <v>44</v>
      </c>
      <c r="C111" s="119">
        <v>0</v>
      </c>
      <c r="D111" s="119">
        <v>0</v>
      </c>
      <c r="E111" s="119">
        <v>0</v>
      </c>
      <c r="F111" s="119">
        <v>0</v>
      </c>
      <c r="G111" s="119">
        <v>0</v>
      </c>
      <c r="H111" s="119">
        <v>0</v>
      </c>
      <c r="I111" s="119">
        <v>0</v>
      </c>
      <c r="J111" s="119">
        <v>0</v>
      </c>
      <c r="K111" s="119">
        <v>0</v>
      </c>
      <c r="L111" s="119">
        <v>0</v>
      </c>
      <c r="M111" s="119">
        <v>0</v>
      </c>
      <c r="N111" s="119">
        <v>0</v>
      </c>
      <c r="O111" s="119">
        <v>0</v>
      </c>
      <c r="P111" s="119"/>
      <c r="Q111" s="119"/>
      <c r="R111" s="119"/>
      <c r="S111" s="119">
        <v>0</v>
      </c>
    </row>
    <row r="112" spans="2:19" ht="15.5">
      <c r="B112" s="84" t="s">
        <v>45</v>
      </c>
      <c r="C112" s="119">
        <v>-229</v>
      </c>
      <c r="D112" s="119">
        <v>45</v>
      </c>
      <c r="E112" s="119">
        <v>0</v>
      </c>
      <c r="F112" s="119">
        <v>0</v>
      </c>
      <c r="G112" s="119">
        <v>1</v>
      </c>
      <c r="H112" s="119">
        <v>4</v>
      </c>
      <c r="I112" s="119">
        <v>13</v>
      </c>
      <c r="J112" s="119">
        <v>7</v>
      </c>
      <c r="K112" s="119">
        <v>3</v>
      </c>
      <c r="L112" s="119">
        <v>-1</v>
      </c>
      <c r="M112" s="119">
        <v>2</v>
      </c>
      <c r="N112" s="119">
        <v>-117</v>
      </c>
      <c r="O112" s="119">
        <v>97</v>
      </c>
      <c r="P112" s="119">
        <v>-11.393132000000005</v>
      </c>
      <c r="Q112" s="119">
        <v>5.1912770000000004</v>
      </c>
      <c r="R112" s="119">
        <v>3</v>
      </c>
      <c r="S112" s="119">
        <v>0</v>
      </c>
    </row>
    <row r="113" spans="2:19" ht="15.5">
      <c r="B113" s="86" t="s">
        <v>46</v>
      </c>
      <c r="C113" s="121">
        <v>20636</v>
      </c>
      <c r="D113" s="121">
        <v>19727</v>
      </c>
      <c r="E113" s="121">
        <v>4571</v>
      </c>
      <c r="F113" s="121">
        <v>4041</v>
      </c>
      <c r="G113" s="121">
        <v>4015</v>
      </c>
      <c r="H113" s="121">
        <v>3917</v>
      </c>
      <c r="I113" s="121">
        <v>4187</v>
      </c>
      <c r="J113" s="121">
        <v>4102</v>
      </c>
      <c r="K113" s="121">
        <v>3670</v>
      </c>
      <c r="L113" s="121">
        <v>3737</v>
      </c>
      <c r="M113" s="121">
        <v>3508</v>
      </c>
      <c r="N113" s="121">
        <v>2879</v>
      </c>
      <c r="O113" s="121">
        <v>2320</v>
      </c>
      <c r="P113" s="121">
        <v>2958.7333409999992</v>
      </c>
      <c r="Q113" s="121">
        <f>+Q108-Q110+Q112</f>
        <v>2328.6389050000002</v>
      </c>
      <c r="R113" s="121">
        <f>+R108-R110+R112</f>
        <v>5650</v>
      </c>
      <c r="S113" s="121">
        <v>8795</v>
      </c>
    </row>
    <row r="114" spans="2:19" ht="15.5">
      <c r="B114" s="84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  <c r="R114" s="119"/>
      <c r="S114" s="119">
        <v>0</v>
      </c>
    </row>
    <row r="115" spans="2:19" ht="15.5">
      <c r="B115" s="84" t="s">
        <v>47</v>
      </c>
      <c r="C115" s="119">
        <v>-13312</v>
      </c>
      <c r="D115" s="119">
        <v>-12664</v>
      </c>
      <c r="E115" s="119">
        <v>-2781</v>
      </c>
      <c r="F115" s="119">
        <v>-2679</v>
      </c>
      <c r="G115" s="119">
        <v>-2561</v>
      </c>
      <c r="H115" s="119">
        <v>-2311</v>
      </c>
      <c r="I115" s="119">
        <v>-2067</v>
      </c>
      <c r="J115" s="119">
        <v>-2087</v>
      </c>
      <c r="K115" s="119">
        <v>-1681</v>
      </c>
      <c r="L115" s="119">
        <v>-2031</v>
      </c>
      <c r="M115" s="119">
        <v>-2012</v>
      </c>
      <c r="N115" s="119">
        <v>-1682</v>
      </c>
      <c r="O115" s="119">
        <v>-1510</v>
      </c>
      <c r="P115" s="119">
        <v>-1881.9900979999993</v>
      </c>
      <c r="Q115" s="119">
        <f>749.064905-Q104</f>
        <v>-1532.1654129999999</v>
      </c>
      <c r="R115" s="119">
        <f>5108-1297-1709-R104</f>
        <v>-2941</v>
      </c>
      <c r="S115" s="119">
        <v>-4572</v>
      </c>
    </row>
    <row r="116" spans="2:19" ht="15.5">
      <c r="B116" s="86" t="s">
        <v>48</v>
      </c>
      <c r="C116" s="121">
        <v>7324</v>
      </c>
      <c r="D116" s="121">
        <v>7063</v>
      </c>
      <c r="E116" s="121">
        <v>1790</v>
      </c>
      <c r="F116" s="121">
        <v>1362</v>
      </c>
      <c r="G116" s="121">
        <v>1454</v>
      </c>
      <c r="H116" s="121">
        <v>1606</v>
      </c>
      <c r="I116" s="121">
        <v>2120</v>
      </c>
      <c r="J116" s="121">
        <v>2015</v>
      </c>
      <c r="K116" s="121">
        <v>1989</v>
      </c>
      <c r="L116" s="121">
        <v>1706</v>
      </c>
      <c r="M116" s="121">
        <v>1496</v>
      </c>
      <c r="N116" s="121">
        <v>1197</v>
      </c>
      <c r="O116" s="121">
        <v>810</v>
      </c>
      <c r="P116" s="121">
        <v>1076.7432429999999</v>
      </c>
      <c r="Q116" s="121">
        <f>+Q113+Q115</f>
        <v>796.47349200000031</v>
      </c>
      <c r="R116" s="121">
        <f>+R113+R115</f>
        <v>2709</v>
      </c>
      <c r="S116" s="121">
        <v>4223</v>
      </c>
    </row>
    <row r="117" spans="2:19" ht="15.5">
      <c r="B117" s="83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</row>
    <row r="118" spans="2:19" ht="15.5">
      <c r="B118" s="84" t="s">
        <v>49</v>
      </c>
      <c r="C118" s="119">
        <v>196</v>
      </c>
      <c r="D118" s="119">
        <v>588</v>
      </c>
      <c r="E118" s="119">
        <v>111</v>
      </c>
      <c r="F118" s="119">
        <v>-68</v>
      </c>
      <c r="G118" s="119">
        <v>66</v>
      </c>
      <c r="H118" s="119">
        <v>54</v>
      </c>
      <c r="I118" s="119">
        <v>572</v>
      </c>
      <c r="J118" s="119">
        <v>-197</v>
      </c>
      <c r="K118" s="119">
        <v>294</v>
      </c>
      <c r="L118" s="119">
        <v>75</v>
      </c>
      <c r="M118" s="119">
        <v>-54</v>
      </c>
      <c r="N118" s="119">
        <v>198</v>
      </c>
      <c r="O118" s="119">
        <v>154</v>
      </c>
      <c r="P118" s="119">
        <v>-203.27058799999998</v>
      </c>
      <c r="Q118" s="119">
        <v>226.07336900000001</v>
      </c>
      <c r="R118" s="119">
        <v>114</v>
      </c>
      <c r="S118" s="119">
        <v>805</v>
      </c>
    </row>
    <row r="119" spans="2:19" ht="15.5">
      <c r="B119" s="86" t="s">
        <v>52</v>
      </c>
      <c r="C119" s="121">
        <v>7128</v>
      </c>
      <c r="D119" s="121">
        <v>6475</v>
      </c>
      <c r="E119" s="121">
        <v>1679</v>
      </c>
      <c r="F119" s="121">
        <v>1430</v>
      </c>
      <c r="G119" s="121">
        <v>1388</v>
      </c>
      <c r="H119" s="121">
        <v>1552</v>
      </c>
      <c r="I119" s="121">
        <v>1548</v>
      </c>
      <c r="J119" s="121">
        <v>2212</v>
      </c>
      <c r="K119" s="121">
        <v>1695</v>
      </c>
      <c r="L119" s="121">
        <v>1631</v>
      </c>
      <c r="M119" s="121">
        <v>1550</v>
      </c>
      <c r="N119" s="121">
        <v>999</v>
      </c>
      <c r="O119" s="121">
        <v>656</v>
      </c>
      <c r="P119" s="121">
        <v>1280.0138309999998</v>
      </c>
      <c r="Q119" s="121">
        <f>+Q116+Q118</f>
        <v>1022.5468610000003</v>
      </c>
      <c r="R119" s="121">
        <f>+R116+R118</f>
        <v>2823</v>
      </c>
      <c r="S119" s="121">
        <v>5028</v>
      </c>
    </row>
    <row r="120" spans="2:19" ht="15.5">
      <c r="B120" s="145"/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  <c r="M120" s="145"/>
      <c r="N120" s="145"/>
      <c r="O120" s="145"/>
      <c r="P120" s="47"/>
      <c r="Q120" s="47"/>
    </row>
    <row r="121" spans="2:19" ht="15.5">
      <c r="B121" s="63" t="s">
        <v>363</v>
      </c>
      <c r="C121" s="145"/>
      <c r="D121" s="145"/>
      <c r="E121" s="145"/>
      <c r="F121" s="145"/>
      <c r="G121" s="145"/>
      <c r="H121" s="89"/>
      <c r="I121" s="89"/>
      <c r="J121" s="89"/>
      <c r="K121" s="89"/>
      <c r="L121" s="89"/>
      <c r="M121" s="89"/>
      <c r="N121" s="89"/>
      <c r="O121" s="89"/>
      <c r="P121" s="47"/>
      <c r="Q121" s="47"/>
    </row>
    <row r="122" spans="2:19" ht="15.5">
      <c r="B122" s="168" t="s">
        <v>358</v>
      </c>
      <c r="C122" s="145"/>
      <c r="D122" s="145"/>
      <c r="E122" s="145"/>
      <c r="F122" s="145"/>
      <c r="G122" s="145"/>
      <c r="H122" s="90"/>
      <c r="I122" s="90"/>
      <c r="J122" s="90"/>
      <c r="K122" s="90"/>
      <c r="L122" s="90"/>
      <c r="M122" s="90"/>
      <c r="N122" s="90"/>
      <c r="O122" s="90"/>
      <c r="P122" s="47"/>
      <c r="Q122" s="47"/>
    </row>
    <row r="123" spans="2:19" ht="10" customHeight="1">
      <c r="B123" s="91"/>
      <c r="C123" s="145"/>
      <c r="D123" s="145"/>
      <c r="E123" s="145"/>
      <c r="F123" s="145"/>
      <c r="G123" s="145"/>
      <c r="H123" s="91"/>
      <c r="I123" s="91"/>
      <c r="J123" s="91"/>
      <c r="K123" s="91"/>
      <c r="L123" s="91"/>
      <c r="M123" s="91"/>
      <c r="N123" s="91"/>
      <c r="O123" s="91"/>
      <c r="P123" s="47"/>
      <c r="Q123" s="47"/>
    </row>
    <row r="124" spans="2:19" s="47" customFormat="1" ht="15.5" thickBot="1">
      <c r="B124" s="151"/>
      <c r="C124" s="152">
        <v>2016</v>
      </c>
      <c r="D124" s="152">
        <v>2017</v>
      </c>
      <c r="E124" s="152" t="s">
        <v>19</v>
      </c>
      <c r="F124" s="152" t="s">
        <v>20</v>
      </c>
      <c r="G124" s="152" t="s">
        <v>21</v>
      </c>
      <c r="H124" s="152" t="s">
        <v>22</v>
      </c>
      <c r="I124" s="152" t="s">
        <v>23</v>
      </c>
      <c r="J124" s="152" t="s">
        <v>24</v>
      </c>
      <c r="K124" s="152" t="s">
        <v>25</v>
      </c>
      <c r="L124" s="152" t="s">
        <v>26</v>
      </c>
      <c r="M124" s="152" t="s">
        <v>27</v>
      </c>
      <c r="N124" s="152" t="s">
        <v>28</v>
      </c>
      <c r="O124" s="152" t="s">
        <v>29</v>
      </c>
      <c r="P124" s="351" t="s">
        <v>747</v>
      </c>
      <c r="Q124" s="351" t="s">
        <v>765</v>
      </c>
      <c r="R124" s="351" t="s">
        <v>973</v>
      </c>
      <c r="S124" s="351" t="s">
        <v>973</v>
      </c>
    </row>
    <row r="125" spans="2:19" s="47" customFormat="1" ht="15">
      <c r="B125" s="182" t="s">
        <v>55</v>
      </c>
      <c r="C125" s="183"/>
      <c r="D125" s="183"/>
      <c r="E125" s="183"/>
      <c r="F125" s="183"/>
      <c r="G125" s="183"/>
      <c r="H125" s="183"/>
      <c r="I125" s="183"/>
      <c r="J125" s="183"/>
      <c r="K125" s="183"/>
      <c r="L125" s="183"/>
      <c r="M125" s="183"/>
      <c r="N125" s="183"/>
      <c r="O125" s="183"/>
      <c r="P125" s="183"/>
      <c r="Q125" s="183"/>
      <c r="R125" s="183"/>
      <c r="S125" s="183"/>
    </row>
    <row r="126" spans="2:19" ht="15.5" thickBot="1">
      <c r="B126" s="184" t="s">
        <v>56</v>
      </c>
      <c r="C126" s="129"/>
      <c r="D126" s="129"/>
      <c r="E126" s="129"/>
      <c r="F126" s="129"/>
      <c r="G126" s="129"/>
      <c r="H126" s="129"/>
      <c r="I126" s="129"/>
      <c r="J126" s="129"/>
      <c r="K126" s="129"/>
      <c r="L126" s="129"/>
      <c r="M126" s="129"/>
      <c r="N126" s="129"/>
      <c r="O126" s="129"/>
      <c r="P126" s="129"/>
      <c r="Q126" s="129"/>
      <c r="R126" s="129"/>
      <c r="S126" s="129"/>
    </row>
    <row r="127" spans="2:19" ht="15.5">
      <c r="B127" s="212" t="s">
        <v>57</v>
      </c>
      <c r="C127" s="111">
        <v>17994</v>
      </c>
      <c r="D127" s="111">
        <v>15903</v>
      </c>
      <c r="E127" s="111">
        <v>21306</v>
      </c>
      <c r="F127" s="111">
        <v>32668</v>
      </c>
      <c r="G127" s="111">
        <v>19631</v>
      </c>
      <c r="H127" s="111">
        <v>25310</v>
      </c>
      <c r="I127" s="111">
        <v>25644</v>
      </c>
      <c r="J127" s="111">
        <v>20738</v>
      </c>
      <c r="K127" s="111">
        <v>16854</v>
      </c>
      <c r="L127" s="111">
        <v>22114</v>
      </c>
      <c r="M127" s="111">
        <v>19856</v>
      </c>
      <c r="N127" s="111">
        <v>18379</v>
      </c>
      <c r="O127" s="111">
        <v>12458</v>
      </c>
      <c r="P127" s="111">
        <v>15233.452464</v>
      </c>
      <c r="Q127" s="111">
        <v>23912.079430999998</v>
      </c>
      <c r="R127" s="111">
        <v>19790</v>
      </c>
      <c r="S127" s="111">
        <v>23376</v>
      </c>
    </row>
    <row r="128" spans="2:19" ht="15.5">
      <c r="B128" s="212" t="s">
        <v>58</v>
      </c>
      <c r="C128" s="111">
        <v>58149</v>
      </c>
      <c r="D128" s="111">
        <v>65224</v>
      </c>
      <c r="E128" s="111">
        <v>61291</v>
      </c>
      <c r="F128" s="111">
        <v>55916</v>
      </c>
      <c r="G128" s="111">
        <v>58298</v>
      </c>
      <c r="H128" s="111">
        <v>64078</v>
      </c>
      <c r="I128" s="111">
        <v>62728</v>
      </c>
      <c r="J128" s="111">
        <v>68968</v>
      </c>
      <c r="K128" s="111">
        <v>63013</v>
      </c>
      <c r="L128" s="111">
        <v>68405</v>
      </c>
      <c r="M128" s="111">
        <v>67734</v>
      </c>
      <c r="N128" s="111">
        <v>72350</v>
      </c>
      <c r="O128" s="111">
        <v>58162</v>
      </c>
      <c r="P128" s="111">
        <v>67877.837167999998</v>
      </c>
      <c r="Q128" s="111">
        <f>56818.716581+4629.024334</f>
        <v>61447.740915000002</v>
      </c>
      <c r="R128" s="111">
        <f>3926+61249</f>
        <v>65175</v>
      </c>
      <c r="S128" s="111">
        <v>66614</v>
      </c>
    </row>
    <row r="129" spans="2:19" ht="15.5">
      <c r="B129" s="212" t="s">
        <v>59</v>
      </c>
      <c r="C129" s="111">
        <v>4</v>
      </c>
      <c r="D129" s="111">
        <v>6</v>
      </c>
      <c r="E129" s="111">
        <v>6</v>
      </c>
      <c r="F129" s="111">
        <v>6</v>
      </c>
      <c r="G129" s="111">
        <v>6</v>
      </c>
      <c r="H129" s="111">
        <v>6</v>
      </c>
      <c r="I129" s="111">
        <v>9</v>
      </c>
      <c r="J129" s="111">
        <v>9</v>
      </c>
      <c r="K129" s="111">
        <v>10</v>
      </c>
      <c r="L129" s="111">
        <v>10</v>
      </c>
      <c r="M129" s="111">
        <v>9</v>
      </c>
      <c r="N129" s="111">
        <v>577</v>
      </c>
      <c r="O129" s="111">
        <v>577</v>
      </c>
      <c r="P129" s="111">
        <v>580.93899899999997</v>
      </c>
      <c r="Q129" s="111">
        <v>580.93899899999997</v>
      </c>
      <c r="R129" s="111">
        <v>9</v>
      </c>
      <c r="S129" s="111">
        <v>9</v>
      </c>
    </row>
    <row r="130" spans="2:19" ht="15.5">
      <c r="B130" s="212" t="s">
        <v>61</v>
      </c>
      <c r="C130" s="111">
        <v>315</v>
      </c>
      <c r="D130" s="111">
        <v>264</v>
      </c>
      <c r="E130" s="111">
        <v>163</v>
      </c>
      <c r="F130" s="111">
        <v>613</v>
      </c>
      <c r="G130" s="111">
        <v>544</v>
      </c>
      <c r="H130" s="111">
        <v>422</v>
      </c>
      <c r="I130" s="111">
        <v>330</v>
      </c>
      <c r="J130" s="111">
        <v>275</v>
      </c>
      <c r="K130" s="111">
        <v>163</v>
      </c>
      <c r="L130" s="111">
        <v>455</v>
      </c>
      <c r="M130" s="111">
        <v>3956</v>
      </c>
      <c r="N130" s="111">
        <v>439</v>
      </c>
      <c r="O130" s="111">
        <v>271</v>
      </c>
      <c r="P130" s="111">
        <v>666.55438800000002</v>
      </c>
      <c r="Q130" s="111">
        <v>4659.0673079999997</v>
      </c>
      <c r="R130" s="111">
        <v>815</v>
      </c>
      <c r="S130" s="111">
        <v>614</v>
      </c>
    </row>
    <row r="131" spans="2:19" ht="15.5">
      <c r="B131" s="212" t="s">
        <v>284</v>
      </c>
      <c r="C131" s="111">
        <v>0</v>
      </c>
      <c r="D131" s="111">
        <v>0</v>
      </c>
      <c r="E131" s="111">
        <v>0</v>
      </c>
      <c r="F131" s="111">
        <v>0</v>
      </c>
      <c r="G131" s="111">
        <v>0</v>
      </c>
      <c r="H131" s="111">
        <v>0</v>
      </c>
      <c r="I131" s="111">
        <v>0</v>
      </c>
      <c r="J131" s="111">
        <v>0</v>
      </c>
      <c r="K131" s="111">
        <v>0</v>
      </c>
      <c r="L131" s="111">
        <v>0</v>
      </c>
      <c r="M131" s="111">
        <v>0</v>
      </c>
      <c r="N131" s="111">
        <v>0</v>
      </c>
      <c r="O131" s="111">
        <v>0</v>
      </c>
      <c r="P131" s="111">
        <v>0</v>
      </c>
      <c r="Q131" s="111">
        <v>0</v>
      </c>
      <c r="R131" s="111">
        <v>0</v>
      </c>
      <c r="S131" s="111">
        <v>0</v>
      </c>
    </row>
    <row r="132" spans="2:19" ht="15.5">
      <c r="B132" s="212" t="s">
        <v>62</v>
      </c>
      <c r="C132" s="111">
        <v>0</v>
      </c>
      <c r="D132" s="111">
        <v>0</v>
      </c>
      <c r="E132" s="111">
        <v>0</v>
      </c>
      <c r="F132" s="111">
        <v>0</v>
      </c>
      <c r="G132" s="111">
        <v>0</v>
      </c>
      <c r="H132" s="111">
        <v>0</v>
      </c>
      <c r="I132" s="111">
        <v>0</v>
      </c>
      <c r="J132" s="111">
        <v>0</v>
      </c>
      <c r="K132" s="111">
        <v>0</v>
      </c>
      <c r="L132" s="111">
        <v>0</v>
      </c>
      <c r="M132" s="111">
        <v>0</v>
      </c>
      <c r="N132" s="111">
        <v>0</v>
      </c>
      <c r="O132" s="111">
        <v>0</v>
      </c>
      <c r="P132" s="111">
        <v>0</v>
      </c>
      <c r="Q132" s="111">
        <v>0</v>
      </c>
      <c r="R132" s="111">
        <v>0</v>
      </c>
      <c r="S132" s="111">
        <v>0</v>
      </c>
    </row>
    <row r="133" spans="2:19" ht="15">
      <c r="B133" s="134" t="s">
        <v>63</v>
      </c>
      <c r="C133" s="188">
        <v>76462</v>
      </c>
      <c r="D133" s="188">
        <v>81397</v>
      </c>
      <c r="E133" s="188">
        <v>82766</v>
      </c>
      <c r="F133" s="188">
        <v>89203</v>
      </c>
      <c r="G133" s="188">
        <v>78479</v>
      </c>
      <c r="H133" s="188">
        <v>89816</v>
      </c>
      <c r="I133" s="188">
        <v>88711</v>
      </c>
      <c r="J133" s="188">
        <v>89990</v>
      </c>
      <c r="K133" s="188">
        <v>80040</v>
      </c>
      <c r="L133" s="188">
        <v>90984</v>
      </c>
      <c r="M133" s="188">
        <v>91555</v>
      </c>
      <c r="N133" s="188">
        <v>91745</v>
      </c>
      <c r="O133" s="188">
        <v>71468</v>
      </c>
      <c r="P133" s="188">
        <f>SUM(P127:P132)</f>
        <v>84358.78301900001</v>
      </c>
      <c r="Q133" s="188">
        <f>SUM(Q127:Q132)</f>
        <v>90599.826652999996</v>
      </c>
      <c r="R133" s="188">
        <f>SUM(R127:R132)</f>
        <v>85789</v>
      </c>
      <c r="S133" s="188">
        <v>90613</v>
      </c>
    </row>
    <row r="134" spans="2:19" ht="15">
      <c r="B134" s="184" t="s">
        <v>64</v>
      </c>
      <c r="C134" s="185"/>
      <c r="D134" s="185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P134" s="185"/>
      <c r="Q134" s="185"/>
      <c r="R134" s="185"/>
      <c r="S134" s="185"/>
    </row>
    <row r="135" spans="2:19" ht="15.5">
      <c r="B135" s="212" t="s">
        <v>65</v>
      </c>
      <c r="C135" s="111">
        <v>0</v>
      </c>
      <c r="D135" s="111">
        <v>0</v>
      </c>
      <c r="E135" s="111">
        <v>0</v>
      </c>
      <c r="F135" s="111">
        <v>0</v>
      </c>
      <c r="G135" s="111">
        <v>0</v>
      </c>
      <c r="H135" s="111">
        <v>0</v>
      </c>
      <c r="I135" s="111">
        <v>0</v>
      </c>
      <c r="J135" s="111">
        <v>0</v>
      </c>
      <c r="K135" s="111">
        <v>0</v>
      </c>
      <c r="L135" s="111">
        <v>0</v>
      </c>
      <c r="M135" s="111">
        <v>0</v>
      </c>
      <c r="N135" s="111">
        <v>0</v>
      </c>
      <c r="O135" s="111">
        <v>0</v>
      </c>
      <c r="P135" s="111">
        <v>0</v>
      </c>
      <c r="Q135" s="111">
        <v>0</v>
      </c>
      <c r="R135" s="111">
        <v>0</v>
      </c>
      <c r="S135" s="111">
        <v>0</v>
      </c>
    </row>
    <row r="136" spans="2:19" ht="15.5">
      <c r="B136" s="212" t="s">
        <v>66</v>
      </c>
      <c r="C136" s="111">
        <v>0</v>
      </c>
      <c r="D136" s="111">
        <v>0</v>
      </c>
      <c r="E136" s="111">
        <v>0</v>
      </c>
      <c r="F136" s="111">
        <v>0</v>
      </c>
      <c r="G136" s="111">
        <v>0</v>
      </c>
      <c r="H136" s="111">
        <v>0</v>
      </c>
      <c r="I136" s="111">
        <v>0</v>
      </c>
      <c r="J136" s="111">
        <v>0</v>
      </c>
      <c r="K136" s="111">
        <v>0</v>
      </c>
      <c r="L136" s="111">
        <v>0</v>
      </c>
      <c r="M136" s="111">
        <v>0</v>
      </c>
      <c r="N136" s="111">
        <v>0</v>
      </c>
      <c r="O136" s="111">
        <v>0</v>
      </c>
      <c r="P136" s="111">
        <v>0</v>
      </c>
      <c r="Q136" s="111">
        <v>0</v>
      </c>
      <c r="R136" s="111">
        <v>0</v>
      </c>
      <c r="S136" s="111">
        <v>0</v>
      </c>
    </row>
    <row r="137" spans="2:19" ht="30">
      <c r="B137" s="212" t="s">
        <v>113</v>
      </c>
      <c r="C137" s="111">
        <v>0</v>
      </c>
      <c r="D137" s="111">
        <v>0</v>
      </c>
      <c r="E137" s="111">
        <v>0</v>
      </c>
      <c r="F137" s="111">
        <v>0</v>
      </c>
      <c r="G137" s="111">
        <v>0</v>
      </c>
      <c r="H137" s="111">
        <v>0</v>
      </c>
      <c r="I137" s="111">
        <v>0</v>
      </c>
      <c r="J137" s="111">
        <v>0</v>
      </c>
      <c r="K137" s="111">
        <v>0</v>
      </c>
      <c r="L137" s="111">
        <v>0</v>
      </c>
      <c r="M137" s="111">
        <v>0</v>
      </c>
      <c r="N137" s="111">
        <v>0</v>
      </c>
      <c r="O137" s="111">
        <v>0</v>
      </c>
      <c r="P137" s="111">
        <v>0</v>
      </c>
      <c r="Q137" s="111">
        <v>0</v>
      </c>
      <c r="R137" s="111">
        <v>0</v>
      </c>
      <c r="S137" s="111">
        <v>0</v>
      </c>
    </row>
    <row r="138" spans="2:19" ht="15.5">
      <c r="B138" s="212" t="s">
        <v>114</v>
      </c>
      <c r="C138" s="111">
        <v>0</v>
      </c>
      <c r="D138" s="111">
        <v>0</v>
      </c>
      <c r="E138" s="111">
        <v>0</v>
      </c>
      <c r="F138" s="111">
        <v>0</v>
      </c>
      <c r="G138" s="111">
        <v>0</v>
      </c>
      <c r="H138" s="111">
        <v>0</v>
      </c>
      <c r="I138" s="111">
        <v>0</v>
      </c>
      <c r="J138" s="111">
        <v>0</v>
      </c>
      <c r="K138" s="111">
        <v>0</v>
      </c>
      <c r="L138" s="111">
        <v>0</v>
      </c>
      <c r="M138" s="111">
        <v>0</v>
      </c>
      <c r="N138" s="111">
        <v>0</v>
      </c>
      <c r="O138" s="111">
        <v>0</v>
      </c>
      <c r="P138" s="111">
        <v>0</v>
      </c>
      <c r="Q138" s="111">
        <v>0</v>
      </c>
      <c r="R138" s="111">
        <v>0</v>
      </c>
      <c r="S138" s="111">
        <v>0</v>
      </c>
    </row>
    <row r="139" spans="2:19" ht="15.5">
      <c r="B139" s="212" t="s">
        <v>58</v>
      </c>
      <c r="C139" s="111">
        <v>182000</v>
      </c>
      <c r="D139" s="111">
        <v>162376</v>
      </c>
      <c r="E139" s="111">
        <v>150789</v>
      </c>
      <c r="F139" s="111">
        <v>145668</v>
      </c>
      <c r="G139" s="111">
        <v>141484</v>
      </c>
      <c r="H139" s="111">
        <v>132927</v>
      </c>
      <c r="I139" s="111">
        <v>123926</v>
      </c>
      <c r="J139" s="111">
        <v>119778</v>
      </c>
      <c r="K139" s="111">
        <v>112822</v>
      </c>
      <c r="L139" s="111">
        <v>107777</v>
      </c>
      <c r="M139" s="111">
        <v>94637</v>
      </c>
      <c r="N139" s="111">
        <v>93251</v>
      </c>
      <c r="O139" s="111">
        <v>94262</v>
      </c>
      <c r="P139" s="111">
        <v>87898.453836000001</v>
      </c>
      <c r="Q139" s="111">
        <v>76170.717174000005</v>
      </c>
      <c r="R139" s="111">
        <v>70484</v>
      </c>
      <c r="S139" s="111">
        <v>58514</v>
      </c>
    </row>
    <row r="140" spans="2:19" ht="15.5">
      <c r="B140" s="212" t="s">
        <v>69</v>
      </c>
      <c r="C140" s="111">
        <v>0</v>
      </c>
      <c r="D140" s="111">
        <v>0</v>
      </c>
      <c r="E140" s="111">
        <v>0</v>
      </c>
      <c r="F140" s="111">
        <v>0</v>
      </c>
      <c r="G140" s="111">
        <v>0</v>
      </c>
      <c r="H140" s="111">
        <v>0</v>
      </c>
      <c r="I140" s="111">
        <v>0</v>
      </c>
      <c r="J140" s="111">
        <v>0</v>
      </c>
      <c r="K140" s="111">
        <v>0</v>
      </c>
      <c r="L140" s="111">
        <v>0</v>
      </c>
      <c r="M140" s="111">
        <v>0</v>
      </c>
      <c r="N140" s="111">
        <v>0</v>
      </c>
      <c r="O140" s="111">
        <v>0</v>
      </c>
      <c r="P140" s="111">
        <v>0</v>
      </c>
      <c r="Q140" s="111">
        <v>0</v>
      </c>
      <c r="R140" s="111">
        <v>0</v>
      </c>
      <c r="S140" s="111">
        <v>0</v>
      </c>
    </row>
    <row r="141" spans="2:19" ht="15.5">
      <c r="B141" s="212" t="s">
        <v>70</v>
      </c>
      <c r="C141" s="111">
        <v>80</v>
      </c>
      <c r="D141" s="111">
        <v>117</v>
      </c>
      <c r="E141" s="111">
        <v>105</v>
      </c>
      <c r="F141" s="111">
        <v>94</v>
      </c>
      <c r="G141" s="111">
        <v>84</v>
      </c>
      <c r="H141" s="111">
        <v>90</v>
      </c>
      <c r="I141" s="111">
        <v>158</v>
      </c>
      <c r="J141" s="111">
        <v>80</v>
      </c>
      <c r="K141" s="111">
        <v>91</v>
      </c>
      <c r="L141" s="111">
        <v>86</v>
      </c>
      <c r="M141" s="111">
        <v>84</v>
      </c>
      <c r="N141" s="111">
        <v>78</v>
      </c>
      <c r="O141" s="111">
        <v>71</v>
      </c>
      <c r="P141" s="111">
        <v>69.724816000000004</v>
      </c>
      <c r="Q141" s="111">
        <v>63.521501000000001</v>
      </c>
      <c r="R141" s="111">
        <v>61</v>
      </c>
      <c r="S141" s="111">
        <v>55</v>
      </c>
    </row>
    <row r="142" spans="2:19" ht="15.5">
      <c r="B142" s="212" t="s">
        <v>71</v>
      </c>
      <c r="C142" s="111">
        <v>0</v>
      </c>
      <c r="D142" s="111">
        <v>0</v>
      </c>
      <c r="E142" s="111">
        <v>0</v>
      </c>
      <c r="F142" s="111">
        <v>0</v>
      </c>
      <c r="G142" s="111">
        <v>0</v>
      </c>
      <c r="H142" s="111">
        <v>0</v>
      </c>
      <c r="I142" s="111">
        <v>0</v>
      </c>
      <c r="J142" s="111">
        <v>0</v>
      </c>
      <c r="K142" s="111">
        <v>0</v>
      </c>
      <c r="L142" s="111">
        <v>0</v>
      </c>
      <c r="M142" s="111">
        <v>0</v>
      </c>
      <c r="N142" s="111">
        <v>0</v>
      </c>
      <c r="O142" s="111">
        <v>0</v>
      </c>
      <c r="P142" s="111">
        <v>0</v>
      </c>
      <c r="Q142" s="111">
        <v>0</v>
      </c>
      <c r="R142" s="111">
        <v>0</v>
      </c>
      <c r="S142" s="111">
        <v>0</v>
      </c>
    </row>
    <row r="143" spans="2:19" ht="15.5">
      <c r="B143" s="212" t="s">
        <v>73</v>
      </c>
      <c r="C143" s="111">
        <v>115</v>
      </c>
      <c r="D143" s="111">
        <v>219</v>
      </c>
      <c r="E143" s="111">
        <v>209</v>
      </c>
      <c r="F143" s="111">
        <v>199</v>
      </c>
      <c r="G143" s="111">
        <v>197</v>
      </c>
      <c r="H143" s="111">
        <v>186</v>
      </c>
      <c r="I143" s="111">
        <v>199</v>
      </c>
      <c r="J143" s="111">
        <v>188</v>
      </c>
      <c r="K143" s="111">
        <v>177</v>
      </c>
      <c r="L143" s="111">
        <v>166</v>
      </c>
      <c r="M143" s="111">
        <v>167</v>
      </c>
      <c r="N143" s="111">
        <v>153</v>
      </c>
      <c r="O143" s="111">
        <v>138</v>
      </c>
      <c r="P143" s="111">
        <v>123.46214999999999</v>
      </c>
      <c r="Q143" s="111">
        <v>110.052351</v>
      </c>
      <c r="R143" s="111">
        <v>99</v>
      </c>
      <c r="S143" s="111">
        <v>88</v>
      </c>
    </row>
    <row r="144" spans="2:19" ht="15.5">
      <c r="B144" s="212" t="s">
        <v>61</v>
      </c>
      <c r="C144" s="111">
        <v>0</v>
      </c>
      <c r="D144" s="111">
        <v>0</v>
      </c>
      <c r="E144" s="111">
        <v>0</v>
      </c>
      <c r="F144" s="111">
        <v>0</v>
      </c>
      <c r="G144" s="111">
        <v>0</v>
      </c>
      <c r="H144" s="111">
        <v>0</v>
      </c>
      <c r="I144" s="111">
        <v>0</v>
      </c>
      <c r="J144" s="111">
        <v>0</v>
      </c>
      <c r="K144" s="111">
        <v>0</v>
      </c>
      <c r="L144" s="111">
        <v>0</v>
      </c>
      <c r="M144" s="111">
        <v>0</v>
      </c>
      <c r="N144" s="111">
        <v>0</v>
      </c>
      <c r="O144" s="111">
        <v>0</v>
      </c>
      <c r="P144" s="111">
        <v>0</v>
      </c>
      <c r="Q144" s="111">
        <v>0</v>
      </c>
      <c r="R144" s="111">
        <v>0</v>
      </c>
      <c r="S144" s="111">
        <v>0</v>
      </c>
    </row>
    <row r="145" spans="2:19" ht="15.5">
      <c r="B145" s="212" t="s">
        <v>74</v>
      </c>
      <c r="C145" s="111">
        <v>6464</v>
      </c>
      <c r="D145" s="111">
        <v>5876</v>
      </c>
      <c r="E145" s="111">
        <v>5765</v>
      </c>
      <c r="F145" s="111">
        <v>5833</v>
      </c>
      <c r="G145" s="111">
        <v>5766</v>
      </c>
      <c r="H145" s="111">
        <v>5713</v>
      </c>
      <c r="I145" s="111">
        <v>5140</v>
      </c>
      <c r="J145" s="111">
        <v>5338</v>
      </c>
      <c r="K145" s="111">
        <v>5044</v>
      </c>
      <c r="L145" s="111">
        <v>4969</v>
      </c>
      <c r="M145" s="111">
        <v>5023</v>
      </c>
      <c r="N145" s="111">
        <v>4825</v>
      </c>
      <c r="O145" s="111">
        <v>4670</v>
      </c>
      <c r="P145" s="111">
        <v>4873.5888189999996</v>
      </c>
      <c r="Q145" s="111">
        <v>5099.6621880000002</v>
      </c>
      <c r="R145" s="111">
        <v>4988</v>
      </c>
      <c r="S145" s="111">
        <v>5678</v>
      </c>
    </row>
    <row r="146" spans="2:19" ht="15.5">
      <c r="B146" s="212" t="s">
        <v>75</v>
      </c>
      <c r="C146" s="111">
        <v>0</v>
      </c>
      <c r="D146" s="111">
        <v>0</v>
      </c>
      <c r="E146" s="111">
        <v>0</v>
      </c>
      <c r="F146" s="111">
        <v>0</v>
      </c>
      <c r="G146" s="111">
        <v>0</v>
      </c>
      <c r="H146" s="111">
        <v>0</v>
      </c>
      <c r="I146" s="111">
        <v>-5</v>
      </c>
      <c r="J146" s="111">
        <v>171</v>
      </c>
      <c r="K146" s="111">
        <v>156</v>
      </c>
      <c r="L146" s="111">
        <v>141</v>
      </c>
      <c r="M146" s="111">
        <v>125</v>
      </c>
      <c r="N146" s="111">
        <v>112</v>
      </c>
      <c r="O146" s="111">
        <v>99</v>
      </c>
      <c r="P146" s="111">
        <v>86.242311999999998</v>
      </c>
      <c r="Q146" s="111">
        <v>98.383752000000001</v>
      </c>
      <c r="R146" s="111">
        <v>86</v>
      </c>
      <c r="S146" s="111">
        <v>74</v>
      </c>
    </row>
    <row r="147" spans="2:19" ht="15.5">
      <c r="B147" s="212" t="s">
        <v>62</v>
      </c>
      <c r="C147" s="111">
        <v>0</v>
      </c>
      <c r="D147" s="111">
        <v>0</v>
      </c>
      <c r="E147" s="111">
        <v>0</v>
      </c>
      <c r="F147" s="111">
        <v>0</v>
      </c>
      <c r="G147" s="111">
        <v>0</v>
      </c>
      <c r="H147" s="111">
        <v>0</v>
      </c>
      <c r="I147" s="111">
        <v>0</v>
      </c>
      <c r="J147" s="111">
        <v>0</v>
      </c>
      <c r="K147" s="111">
        <v>0</v>
      </c>
      <c r="L147" s="111">
        <v>0</v>
      </c>
      <c r="M147" s="111">
        <v>0</v>
      </c>
      <c r="N147" s="111">
        <v>0</v>
      </c>
      <c r="O147" s="111">
        <v>0</v>
      </c>
      <c r="P147" s="111">
        <v>0</v>
      </c>
      <c r="Q147" s="111">
        <v>0</v>
      </c>
      <c r="R147" s="111">
        <v>0</v>
      </c>
      <c r="S147" s="111">
        <v>0</v>
      </c>
    </row>
    <row r="148" spans="2:19" ht="15">
      <c r="B148" s="184" t="s">
        <v>77</v>
      </c>
      <c r="C148" s="189">
        <v>188659</v>
      </c>
      <c r="D148" s="189">
        <v>168588</v>
      </c>
      <c r="E148" s="189">
        <v>156868</v>
      </c>
      <c r="F148" s="189">
        <v>151794</v>
      </c>
      <c r="G148" s="189">
        <v>147531</v>
      </c>
      <c r="H148" s="189">
        <v>138916</v>
      </c>
      <c r="I148" s="189">
        <v>129418</v>
      </c>
      <c r="J148" s="189">
        <v>125555</v>
      </c>
      <c r="K148" s="189">
        <v>118290</v>
      </c>
      <c r="L148" s="189">
        <v>113139</v>
      </c>
      <c r="M148" s="189">
        <v>100036</v>
      </c>
      <c r="N148" s="189">
        <v>98419</v>
      </c>
      <c r="O148" s="189">
        <v>99240</v>
      </c>
      <c r="P148" s="189">
        <f>SUM(P135:P147)</f>
        <v>93051.471933000008</v>
      </c>
      <c r="Q148" s="189">
        <f>SUM(Q135:Q147)</f>
        <v>81542.336966000003</v>
      </c>
      <c r="R148" s="189">
        <f>SUM(R135:R147)</f>
        <v>75718</v>
      </c>
      <c r="S148" s="189">
        <v>64409</v>
      </c>
    </row>
    <row r="149" spans="2:19" ht="15">
      <c r="B149" s="134" t="s">
        <v>78</v>
      </c>
      <c r="C149" s="188">
        <v>265121</v>
      </c>
      <c r="D149" s="188">
        <v>249985</v>
      </c>
      <c r="E149" s="188">
        <v>239634</v>
      </c>
      <c r="F149" s="188">
        <v>240997</v>
      </c>
      <c r="G149" s="188">
        <v>226010</v>
      </c>
      <c r="H149" s="188">
        <v>228732</v>
      </c>
      <c r="I149" s="188">
        <v>218129</v>
      </c>
      <c r="J149" s="188">
        <v>215545</v>
      </c>
      <c r="K149" s="188">
        <v>198330</v>
      </c>
      <c r="L149" s="188">
        <v>204123</v>
      </c>
      <c r="M149" s="188">
        <v>191591</v>
      </c>
      <c r="N149" s="188">
        <v>190164</v>
      </c>
      <c r="O149" s="188">
        <v>170708</v>
      </c>
      <c r="P149" s="188">
        <f>+P133+P148</f>
        <v>177410.25495200002</v>
      </c>
      <c r="Q149" s="188">
        <f>+Q133+Q148</f>
        <v>172142.163619</v>
      </c>
      <c r="R149" s="188">
        <f>+R133+R148</f>
        <v>161507</v>
      </c>
      <c r="S149" s="188">
        <v>155022</v>
      </c>
    </row>
    <row r="150" spans="2:19" ht="15">
      <c r="B150" s="136"/>
      <c r="C150" s="190"/>
      <c r="D150" s="190"/>
      <c r="E150" s="190"/>
      <c r="F150" s="190"/>
      <c r="G150" s="190"/>
      <c r="H150" s="190"/>
      <c r="I150" s="190"/>
      <c r="J150" s="190"/>
      <c r="K150" s="190"/>
      <c r="L150" s="190"/>
      <c r="M150" s="190"/>
      <c r="N150" s="190"/>
      <c r="O150" s="190"/>
      <c r="P150" s="190"/>
      <c r="Q150" s="190"/>
      <c r="R150" s="190"/>
      <c r="S150" s="190">
        <v>0</v>
      </c>
    </row>
    <row r="151" spans="2:19" ht="15">
      <c r="B151" s="191" t="s">
        <v>79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  <c r="R151" s="192"/>
      <c r="S151" s="192"/>
    </row>
    <row r="152" spans="2:19" ht="15">
      <c r="B152" s="184" t="s">
        <v>80</v>
      </c>
      <c r="C152" s="193"/>
      <c r="D152" s="193"/>
      <c r="E152" s="193"/>
      <c r="F152" s="193"/>
      <c r="G152" s="193"/>
      <c r="H152" s="193"/>
      <c r="I152" s="193"/>
      <c r="J152" s="193"/>
      <c r="K152" s="193"/>
      <c r="L152" s="193"/>
      <c r="M152" s="193"/>
      <c r="N152" s="193"/>
      <c r="O152" s="193"/>
      <c r="P152" s="193"/>
      <c r="Q152" s="193"/>
      <c r="R152" s="193"/>
      <c r="S152" s="193"/>
    </row>
    <row r="153" spans="2:19" ht="15.5">
      <c r="B153" s="212" t="s">
        <v>81</v>
      </c>
      <c r="C153" s="111">
        <v>25310</v>
      </c>
      <c r="D153" s="111">
        <v>31122</v>
      </c>
      <c r="E153" s="111">
        <v>27246</v>
      </c>
      <c r="F153" s="111">
        <v>28638</v>
      </c>
      <c r="G153" s="111">
        <v>29062</v>
      </c>
      <c r="H153" s="111">
        <v>30196</v>
      </c>
      <c r="I153" s="111">
        <v>30700</v>
      </c>
      <c r="J153" s="111">
        <v>32021</v>
      </c>
      <c r="K153" s="111">
        <v>33127</v>
      </c>
      <c r="L153" s="111">
        <v>34180</v>
      </c>
      <c r="M153" s="111">
        <v>35165</v>
      </c>
      <c r="N153" s="111">
        <v>35836</v>
      </c>
      <c r="O153" s="111">
        <v>37358</v>
      </c>
      <c r="P153" s="111">
        <v>37334.165015999999</v>
      </c>
      <c r="Q153" s="111">
        <v>14668.65756</v>
      </c>
      <c r="R153" s="111">
        <v>18049</v>
      </c>
      <c r="S153" s="111">
        <v>21928</v>
      </c>
    </row>
    <row r="154" spans="2:19" ht="15.5">
      <c r="B154" s="212" t="s">
        <v>82</v>
      </c>
      <c r="C154" s="111">
        <v>7165</v>
      </c>
      <c r="D154" s="111">
        <v>8339</v>
      </c>
      <c r="E154" s="111">
        <v>7033</v>
      </c>
      <c r="F154" s="111">
        <v>7498</v>
      </c>
      <c r="G154" s="111">
        <v>7246</v>
      </c>
      <c r="H154" s="111">
        <v>8112</v>
      </c>
      <c r="I154" s="111">
        <v>4463</v>
      </c>
      <c r="J154" s="111">
        <v>7923</v>
      </c>
      <c r="K154" s="111">
        <v>7551</v>
      </c>
      <c r="L154" s="111">
        <v>8251</v>
      </c>
      <c r="M154" s="111">
        <v>9108</v>
      </c>
      <c r="N154" s="111">
        <v>7958</v>
      </c>
      <c r="O154" s="111">
        <v>8728</v>
      </c>
      <c r="P154" s="111">
        <v>11769.729023</v>
      </c>
      <c r="Q154" s="111">
        <f>10018.433679-3.646257</f>
        <v>10014.787421999999</v>
      </c>
      <c r="R154" s="111">
        <f>2064-2+7695</f>
        <v>9757</v>
      </c>
      <c r="S154" s="111">
        <v>9729</v>
      </c>
    </row>
    <row r="155" spans="2:19" ht="15.5">
      <c r="B155" s="212" t="s">
        <v>84</v>
      </c>
      <c r="C155" s="111">
        <v>18</v>
      </c>
      <c r="D155" s="111">
        <v>16</v>
      </c>
      <c r="E155" s="111">
        <v>44</v>
      </c>
      <c r="F155" s="111">
        <v>14</v>
      </c>
      <c r="G155" s="111">
        <v>18</v>
      </c>
      <c r="H155" s="111">
        <v>21</v>
      </c>
      <c r="I155" s="111">
        <v>16</v>
      </c>
      <c r="J155" s="111">
        <v>17</v>
      </c>
      <c r="K155" s="111">
        <v>19</v>
      </c>
      <c r="L155" s="111">
        <v>22</v>
      </c>
      <c r="M155" s="111">
        <v>22</v>
      </c>
      <c r="N155" s="111">
        <v>28</v>
      </c>
      <c r="O155" s="111">
        <v>30</v>
      </c>
      <c r="P155" s="111">
        <v>29.352350999999999</v>
      </c>
      <c r="Q155" s="111">
        <v>22.584427999999999</v>
      </c>
      <c r="R155" s="111">
        <v>24</v>
      </c>
      <c r="S155" s="111">
        <v>27</v>
      </c>
    </row>
    <row r="156" spans="2:19" ht="15.5">
      <c r="B156" s="212" t="s">
        <v>59</v>
      </c>
      <c r="C156" s="111">
        <v>878</v>
      </c>
      <c r="D156" s="111">
        <v>1030</v>
      </c>
      <c r="E156" s="111">
        <v>827</v>
      </c>
      <c r="F156" s="111">
        <v>616</v>
      </c>
      <c r="G156" s="111">
        <v>582</v>
      </c>
      <c r="H156" s="111">
        <v>583</v>
      </c>
      <c r="I156" s="111">
        <v>647</v>
      </c>
      <c r="J156" s="111">
        <v>581</v>
      </c>
      <c r="K156" s="111">
        <v>643</v>
      </c>
      <c r="L156" s="111">
        <v>1491</v>
      </c>
      <c r="M156" s="111">
        <v>121</v>
      </c>
      <c r="N156" s="111">
        <v>403</v>
      </c>
      <c r="O156" s="111">
        <v>644</v>
      </c>
      <c r="P156" s="111">
        <v>723.85848599999997</v>
      </c>
      <c r="Q156" s="111">
        <f>928.771405+3.646257</f>
        <v>932.41766199999995</v>
      </c>
      <c r="R156" s="111">
        <f>967+2</f>
        <v>969</v>
      </c>
      <c r="S156" s="111">
        <v>730</v>
      </c>
    </row>
    <row r="157" spans="2:19" ht="15.5">
      <c r="B157" s="212" t="s">
        <v>85</v>
      </c>
      <c r="C157" s="111">
        <v>772</v>
      </c>
      <c r="D157" s="111">
        <v>858</v>
      </c>
      <c r="E157" s="111">
        <v>0</v>
      </c>
      <c r="F157" s="111">
        <v>0</v>
      </c>
      <c r="G157" s="111">
        <v>125</v>
      </c>
      <c r="H157" s="111">
        <v>0</v>
      </c>
      <c r="I157" s="111">
        <v>1408</v>
      </c>
      <c r="J157" s="111">
        <v>467</v>
      </c>
      <c r="K157" s="111">
        <v>229</v>
      </c>
      <c r="L157" s="111">
        <v>559</v>
      </c>
      <c r="M157" s="111">
        <v>138</v>
      </c>
      <c r="N157" s="111">
        <v>138</v>
      </c>
      <c r="O157" s="111">
        <v>138</v>
      </c>
      <c r="P157" s="111">
        <v>577.29338900000005</v>
      </c>
      <c r="Q157" s="111">
        <v>219.78016</v>
      </c>
      <c r="R157" s="111">
        <v>16</v>
      </c>
      <c r="S157" s="111">
        <v>17</v>
      </c>
    </row>
    <row r="158" spans="2:19" ht="15.5">
      <c r="B158" s="212" t="s">
        <v>83</v>
      </c>
      <c r="C158" s="111">
        <v>152</v>
      </c>
      <c r="D158" s="111">
        <v>161</v>
      </c>
      <c r="E158" s="111">
        <v>128</v>
      </c>
      <c r="F158" s="111">
        <v>141</v>
      </c>
      <c r="G158" s="111">
        <v>156</v>
      </c>
      <c r="H158" s="111">
        <v>165</v>
      </c>
      <c r="I158" s="111">
        <v>131</v>
      </c>
      <c r="J158" s="111">
        <v>140</v>
      </c>
      <c r="K158" s="111">
        <v>149</v>
      </c>
      <c r="L158" s="111">
        <v>165</v>
      </c>
      <c r="M158" s="111">
        <v>135</v>
      </c>
      <c r="N158" s="111">
        <v>144</v>
      </c>
      <c r="O158" s="111">
        <v>152</v>
      </c>
      <c r="P158" s="111">
        <v>168.10815199999999</v>
      </c>
      <c r="Q158" s="111">
        <v>141.70902899999999</v>
      </c>
      <c r="R158" s="111">
        <v>149</v>
      </c>
      <c r="S158" s="111">
        <v>171</v>
      </c>
    </row>
    <row r="159" spans="2:19" ht="15.5">
      <c r="B159" s="212" t="s">
        <v>86</v>
      </c>
      <c r="C159" s="111">
        <v>0</v>
      </c>
      <c r="D159" s="111">
        <v>0</v>
      </c>
      <c r="E159" s="111">
        <v>0</v>
      </c>
      <c r="F159" s="111">
        <v>0</v>
      </c>
      <c r="G159" s="111">
        <v>0</v>
      </c>
      <c r="H159" s="111">
        <v>0</v>
      </c>
      <c r="I159" s="111">
        <v>0</v>
      </c>
      <c r="J159" s="111">
        <v>0</v>
      </c>
      <c r="K159" s="111">
        <v>0</v>
      </c>
      <c r="L159" s="111">
        <v>0</v>
      </c>
      <c r="M159" s="111">
        <v>0</v>
      </c>
      <c r="N159" s="111">
        <v>0</v>
      </c>
      <c r="O159" s="111">
        <v>0</v>
      </c>
      <c r="P159" s="111">
        <v>0</v>
      </c>
      <c r="Q159" s="111">
        <v>0</v>
      </c>
      <c r="R159" s="111">
        <v>0</v>
      </c>
      <c r="S159" s="111">
        <v>0</v>
      </c>
    </row>
    <row r="160" spans="2:19" ht="15.5">
      <c r="B160" s="212" t="s">
        <v>115</v>
      </c>
      <c r="C160" s="111">
        <v>0</v>
      </c>
      <c r="D160" s="111">
        <v>0</v>
      </c>
      <c r="E160" s="111">
        <v>0</v>
      </c>
      <c r="F160" s="111">
        <v>0</v>
      </c>
      <c r="G160" s="111">
        <v>0</v>
      </c>
      <c r="H160" s="111">
        <v>0</v>
      </c>
      <c r="I160" s="111">
        <v>0</v>
      </c>
      <c r="J160" s="111">
        <v>0</v>
      </c>
      <c r="K160" s="111">
        <v>0</v>
      </c>
      <c r="L160" s="111">
        <v>0</v>
      </c>
      <c r="M160" s="111">
        <v>0</v>
      </c>
      <c r="N160" s="111">
        <v>0</v>
      </c>
      <c r="O160" s="111">
        <v>0</v>
      </c>
      <c r="P160" s="111">
        <v>0</v>
      </c>
      <c r="Q160" s="111">
        <v>0</v>
      </c>
      <c r="R160" s="111">
        <v>0</v>
      </c>
      <c r="S160" s="111">
        <v>0</v>
      </c>
    </row>
    <row r="161" spans="2:19" ht="15">
      <c r="B161" s="184" t="s">
        <v>88</v>
      </c>
      <c r="C161" s="189">
        <v>34295</v>
      </c>
      <c r="D161" s="189">
        <v>41526</v>
      </c>
      <c r="E161" s="189">
        <v>35278</v>
      </c>
      <c r="F161" s="189">
        <v>36907</v>
      </c>
      <c r="G161" s="189">
        <v>37189</v>
      </c>
      <c r="H161" s="189">
        <v>39077</v>
      </c>
      <c r="I161" s="189">
        <v>37365</v>
      </c>
      <c r="J161" s="189">
        <v>41149</v>
      </c>
      <c r="K161" s="189">
        <v>41718</v>
      </c>
      <c r="L161" s="189">
        <v>44668</v>
      </c>
      <c r="M161" s="189">
        <v>44689</v>
      </c>
      <c r="N161" s="189">
        <v>44507</v>
      </c>
      <c r="O161" s="189">
        <v>47050</v>
      </c>
      <c r="P161" s="189">
        <f>SUM(P153:P160)</f>
        <v>50602.506416999997</v>
      </c>
      <c r="Q161" s="189">
        <f>SUM(Q153:Q160)</f>
        <v>25999.936260999999</v>
      </c>
      <c r="R161" s="189">
        <f>SUM(R153:R160)</f>
        <v>28964</v>
      </c>
      <c r="S161" s="189">
        <v>32602</v>
      </c>
    </row>
    <row r="162" spans="2:19" ht="15">
      <c r="B162" s="194" t="s">
        <v>89</v>
      </c>
      <c r="C162" s="195"/>
      <c r="D162" s="195"/>
      <c r="E162" s="195"/>
      <c r="F162" s="195"/>
      <c r="G162" s="195"/>
      <c r="H162" s="195"/>
      <c r="I162" s="195"/>
      <c r="J162" s="195"/>
      <c r="K162" s="195"/>
      <c r="L162" s="195"/>
      <c r="M162" s="195"/>
      <c r="N162" s="195"/>
      <c r="O162" s="195"/>
      <c r="P162" s="195"/>
      <c r="Q162" s="195"/>
      <c r="R162" s="195"/>
      <c r="S162" s="195"/>
    </row>
    <row r="163" spans="2:19" ht="15.5">
      <c r="B163" s="212" t="s">
        <v>81</v>
      </c>
      <c r="C163" s="111">
        <v>128683</v>
      </c>
      <c r="D163" s="111">
        <v>102848</v>
      </c>
      <c r="E163" s="111">
        <v>96132</v>
      </c>
      <c r="F163" s="111">
        <v>96612</v>
      </c>
      <c r="G163" s="111">
        <v>82198</v>
      </c>
      <c r="H163" s="111">
        <v>83008</v>
      </c>
      <c r="I163" s="111">
        <v>71740</v>
      </c>
      <c r="J163" s="111">
        <v>73944</v>
      </c>
      <c r="K163" s="111">
        <v>57213</v>
      </c>
      <c r="L163" s="111">
        <v>57708</v>
      </c>
      <c r="M163" s="111">
        <v>42853</v>
      </c>
      <c r="N163" s="111">
        <v>43289</v>
      </c>
      <c r="O163" s="111">
        <v>23745</v>
      </c>
      <c r="P163" s="111">
        <v>25209.750968</v>
      </c>
      <c r="Q163" s="111">
        <v>42481.993174000003</v>
      </c>
      <c r="R163" s="111">
        <v>60079</v>
      </c>
      <c r="S163" s="111">
        <v>51268</v>
      </c>
    </row>
    <row r="164" spans="2:19" ht="15.5">
      <c r="B164" s="212" t="s">
        <v>82</v>
      </c>
      <c r="C164" s="111">
        <v>29057</v>
      </c>
      <c r="D164" s="111">
        <v>26050</v>
      </c>
      <c r="E164" s="111">
        <v>26984</v>
      </c>
      <c r="F164" s="111">
        <v>24808</v>
      </c>
      <c r="G164" s="111">
        <v>22565</v>
      </c>
      <c r="H164" s="111">
        <v>21037</v>
      </c>
      <c r="I164" s="111">
        <v>21865</v>
      </c>
      <c r="J164" s="111">
        <v>19379</v>
      </c>
      <c r="K164" s="111">
        <v>16631</v>
      </c>
      <c r="L164" s="111">
        <v>17348</v>
      </c>
      <c r="M164" s="111">
        <v>18100</v>
      </c>
      <c r="N164" s="111">
        <v>15420</v>
      </c>
      <c r="O164" s="111">
        <v>12309</v>
      </c>
      <c r="P164" s="111">
        <v>12713.751821</v>
      </c>
      <c r="Q164" s="111">
        <f>13702.809773+50.631804</f>
        <v>13753.441577000001</v>
      </c>
      <c r="R164" s="111">
        <f>10298+45</f>
        <v>10343</v>
      </c>
      <c r="S164" s="111">
        <v>6826</v>
      </c>
    </row>
    <row r="165" spans="2:19" ht="15.5">
      <c r="B165" s="212" t="s">
        <v>90</v>
      </c>
      <c r="C165" s="111">
        <v>0</v>
      </c>
      <c r="D165" s="111">
        <v>0</v>
      </c>
      <c r="E165" s="111">
        <v>0</v>
      </c>
      <c r="F165" s="111">
        <v>0</v>
      </c>
      <c r="G165" s="111">
        <v>0</v>
      </c>
      <c r="H165" s="111">
        <v>0</v>
      </c>
      <c r="I165" s="111">
        <v>0</v>
      </c>
      <c r="J165" s="111">
        <v>0</v>
      </c>
      <c r="K165" s="111">
        <v>0</v>
      </c>
      <c r="L165" s="111">
        <v>0</v>
      </c>
      <c r="M165" s="111">
        <v>0</v>
      </c>
      <c r="N165" s="111">
        <v>0</v>
      </c>
      <c r="O165" s="111">
        <v>0</v>
      </c>
      <c r="P165" s="111">
        <v>0</v>
      </c>
      <c r="Q165" s="111">
        <v>0</v>
      </c>
      <c r="R165" s="111">
        <v>0</v>
      </c>
      <c r="S165" s="111">
        <v>0</v>
      </c>
    </row>
    <row r="166" spans="2:19" ht="15.5">
      <c r="B166" s="212" t="s">
        <v>84</v>
      </c>
      <c r="C166" s="111">
        <v>0</v>
      </c>
      <c r="D166" s="111">
        <v>0</v>
      </c>
      <c r="E166" s="111">
        <v>0</v>
      </c>
      <c r="F166" s="111">
        <v>0</v>
      </c>
      <c r="G166" s="111">
        <v>0</v>
      </c>
      <c r="H166" s="111">
        <v>0</v>
      </c>
      <c r="I166" s="111">
        <v>0</v>
      </c>
      <c r="J166" s="111">
        <v>0</v>
      </c>
      <c r="K166" s="111">
        <v>0</v>
      </c>
      <c r="L166" s="111">
        <v>0</v>
      </c>
      <c r="M166" s="111">
        <v>0</v>
      </c>
      <c r="N166" s="111">
        <v>0</v>
      </c>
      <c r="O166" s="111">
        <v>0</v>
      </c>
      <c r="P166" s="111">
        <v>0</v>
      </c>
      <c r="Q166" s="111">
        <v>0</v>
      </c>
      <c r="R166" s="111">
        <v>0</v>
      </c>
      <c r="S166" s="111">
        <v>0</v>
      </c>
    </row>
    <row r="167" spans="2:19" ht="15.5">
      <c r="B167" s="212" t="s">
        <v>85</v>
      </c>
      <c r="C167" s="111">
        <v>0</v>
      </c>
      <c r="D167" s="111">
        <v>0</v>
      </c>
      <c r="E167" s="111">
        <v>0</v>
      </c>
      <c r="F167" s="111">
        <v>0</v>
      </c>
      <c r="G167" s="111">
        <v>0</v>
      </c>
      <c r="H167" s="111">
        <v>0</v>
      </c>
      <c r="I167" s="111">
        <v>0</v>
      </c>
      <c r="J167" s="111">
        <v>0</v>
      </c>
      <c r="K167" s="111">
        <v>0</v>
      </c>
      <c r="L167" s="111">
        <v>0</v>
      </c>
      <c r="M167" s="111">
        <v>0</v>
      </c>
      <c r="N167" s="111">
        <v>0</v>
      </c>
      <c r="O167" s="111">
        <v>0</v>
      </c>
      <c r="P167" s="111">
        <v>0</v>
      </c>
      <c r="Q167" s="111">
        <v>0</v>
      </c>
      <c r="R167" s="111">
        <v>0</v>
      </c>
      <c r="S167" s="111">
        <v>0</v>
      </c>
    </row>
    <row r="168" spans="2:19" ht="15.5">
      <c r="B168" s="212" t="s">
        <v>86</v>
      </c>
      <c r="C168" s="111">
        <v>0</v>
      </c>
      <c r="D168" s="111">
        <v>0</v>
      </c>
      <c r="E168" s="111">
        <v>0</v>
      </c>
      <c r="F168" s="111">
        <v>0</v>
      </c>
      <c r="G168" s="111">
        <v>0</v>
      </c>
      <c r="H168" s="111">
        <v>0</v>
      </c>
      <c r="I168" s="111">
        <v>0</v>
      </c>
      <c r="J168" s="111">
        <v>0</v>
      </c>
      <c r="K168" s="111">
        <v>0</v>
      </c>
      <c r="L168" s="111">
        <v>0</v>
      </c>
      <c r="M168" s="111">
        <v>0</v>
      </c>
      <c r="N168" s="111">
        <v>0</v>
      </c>
      <c r="O168" s="111">
        <v>0</v>
      </c>
      <c r="P168" s="111">
        <v>0</v>
      </c>
      <c r="Q168" s="111">
        <v>0</v>
      </c>
      <c r="R168" s="111">
        <v>0</v>
      </c>
      <c r="S168" s="111">
        <v>0</v>
      </c>
    </row>
    <row r="169" spans="2:19" ht="15.5">
      <c r="B169" s="212" t="s">
        <v>116</v>
      </c>
      <c r="C169" s="111">
        <v>0</v>
      </c>
      <c r="D169" s="111">
        <v>0</v>
      </c>
      <c r="E169" s="111">
        <v>0</v>
      </c>
      <c r="F169" s="111">
        <v>0</v>
      </c>
      <c r="G169" s="111">
        <v>0</v>
      </c>
      <c r="H169" s="111">
        <v>0</v>
      </c>
      <c r="I169" s="111">
        <v>0</v>
      </c>
      <c r="J169" s="111">
        <v>0</v>
      </c>
      <c r="K169" s="111">
        <v>0</v>
      </c>
      <c r="L169" s="111">
        <v>0</v>
      </c>
      <c r="M169" s="111">
        <v>0</v>
      </c>
      <c r="N169" s="111">
        <v>0</v>
      </c>
      <c r="O169" s="111">
        <v>0</v>
      </c>
      <c r="P169" s="111">
        <v>0</v>
      </c>
      <c r="Q169" s="111">
        <v>0</v>
      </c>
      <c r="R169" s="111">
        <v>0</v>
      </c>
      <c r="S169" s="111">
        <v>0</v>
      </c>
    </row>
    <row r="170" spans="2:19" ht="15">
      <c r="B170" s="184" t="s">
        <v>91</v>
      </c>
      <c r="C170" s="189">
        <v>157740</v>
      </c>
      <c r="D170" s="189">
        <v>128898</v>
      </c>
      <c r="E170" s="189">
        <v>123116</v>
      </c>
      <c r="F170" s="189">
        <v>121420</v>
      </c>
      <c r="G170" s="189">
        <v>104763</v>
      </c>
      <c r="H170" s="189">
        <v>104045</v>
      </c>
      <c r="I170" s="189">
        <v>93605</v>
      </c>
      <c r="J170" s="189">
        <v>93323</v>
      </c>
      <c r="K170" s="189">
        <v>73844</v>
      </c>
      <c r="L170" s="189">
        <v>75056</v>
      </c>
      <c r="M170" s="189">
        <v>60953</v>
      </c>
      <c r="N170" s="189">
        <v>58709</v>
      </c>
      <c r="O170" s="189">
        <v>36054</v>
      </c>
      <c r="P170" s="189">
        <f>SUM(P163:P169)</f>
        <v>37923.502788999998</v>
      </c>
      <c r="Q170" s="189">
        <f>SUM(Q163:Q169)</f>
        <v>56235.434751000008</v>
      </c>
      <c r="R170" s="189">
        <f>SUM(R163:R169)</f>
        <v>70422</v>
      </c>
      <c r="S170" s="189">
        <v>58094</v>
      </c>
    </row>
    <row r="171" spans="2:19" ht="15">
      <c r="B171" s="134" t="s">
        <v>92</v>
      </c>
      <c r="C171" s="188">
        <v>192035</v>
      </c>
      <c r="D171" s="188">
        <v>170424</v>
      </c>
      <c r="E171" s="188">
        <v>158394</v>
      </c>
      <c r="F171" s="188">
        <v>158327</v>
      </c>
      <c r="G171" s="188">
        <v>141952</v>
      </c>
      <c r="H171" s="188">
        <v>143122</v>
      </c>
      <c r="I171" s="188">
        <v>130970</v>
      </c>
      <c r="J171" s="188">
        <v>134472</v>
      </c>
      <c r="K171" s="188">
        <v>115562</v>
      </c>
      <c r="L171" s="188">
        <v>119724</v>
      </c>
      <c r="M171" s="188">
        <v>105642</v>
      </c>
      <c r="N171" s="188">
        <v>103216</v>
      </c>
      <c r="O171" s="188">
        <v>83104</v>
      </c>
      <c r="P171" s="188">
        <f>+P161+P170</f>
        <v>88526.009205999988</v>
      </c>
      <c r="Q171" s="188">
        <f>+Q161+Q170</f>
        <v>82235.371012000003</v>
      </c>
      <c r="R171" s="188">
        <f>+R161+R170</f>
        <v>99386</v>
      </c>
      <c r="S171" s="188">
        <v>90696</v>
      </c>
    </row>
    <row r="172" spans="2:19" ht="15">
      <c r="B172" s="136"/>
      <c r="C172" s="190"/>
      <c r="D172" s="190"/>
      <c r="E172" s="190"/>
      <c r="F172" s="190"/>
      <c r="G172" s="190"/>
      <c r="H172" s="190"/>
      <c r="I172" s="190"/>
      <c r="J172" s="190"/>
      <c r="K172" s="190"/>
      <c r="L172" s="190"/>
      <c r="M172" s="190"/>
      <c r="N172" s="190"/>
      <c r="O172" s="190"/>
      <c r="P172" s="190"/>
      <c r="Q172" s="190"/>
      <c r="R172" s="190"/>
      <c r="S172" s="190">
        <v>0</v>
      </c>
    </row>
    <row r="173" spans="2:19" ht="15">
      <c r="B173" s="194" t="s">
        <v>93</v>
      </c>
      <c r="C173" s="195"/>
      <c r="D173" s="195"/>
      <c r="E173" s="195"/>
      <c r="F173" s="195"/>
      <c r="G173" s="195"/>
      <c r="H173" s="195"/>
      <c r="I173" s="195"/>
      <c r="J173" s="195"/>
      <c r="K173" s="195"/>
      <c r="L173" s="195"/>
      <c r="M173" s="195"/>
      <c r="N173" s="195"/>
      <c r="O173" s="195"/>
      <c r="P173" s="195"/>
      <c r="Q173" s="195"/>
      <c r="R173" s="195"/>
      <c r="S173" s="195"/>
    </row>
    <row r="174" spans="2:19" ht="15.5">
      <c r="B174" s="212" t="s">
        <v>94</v>
      </c>
      <c r="C174" s="111">
        <v>48963</v>
      </c>
      <c r="D174" s="111">
        <v>48963</v>
      </c>
      <c r="E174" s="111">
        <v>48963</v>
      </c>
      <c r="F174" s="111">
        <v>48963</v>
      </c>
      <c r="G174" s="111">
        <v>48963</v>
      </c>
      <c r="H174" s="111">
        <v>48963</v>
      </c>
      <c r="I174" s="111">
        <v>48963</v>
      </c>
      <c r="J174" s="111">
        <v>48963</v>
      </c>
      <c r="K174" s="111">
        <v>48963</v>
      </c>
      <c r="L174" s="111">
        <v>48963</v>
      </c>
      <c r="M174" s="111">
        <v>48963</v>
      </c>
      <c r="N174" s="111">
        <v>48963</v>
      </c>
      <c r="O174" s="111">
        <v>48963</v>
      </c>
      <c r="P174" s="111">
        <v>48962.667104</v>
      </c>
      <c r="Q174" s="111">
        <v>48962.667104</v>
      </c>
      <c r="R174" s="111">
        <v>48962.667104</v>
      </c>
      <c r="S174" s="111">
        <v>48962.667104</v>
      </c>
    </row>
    <row r="175" spans="2:19" ht="15.5">
      <c r="B175" s="212" t="s">
        <v>95</v>
      </c>
      <c r="C175" s="111">
        <v>0</v>
      </c>
      <c r="D175" s="111">
        <v>0</v>
      </c>
      <c r="E175" s="111">
        <v>0</v>
      </c>
      <c r="F175" s="111">
        <v>0</v>
      </c>
      <c r="G175" s="111">
        <v>0</v>
      </c>
      <c r="H175" s="111">
        <v>0</v>
      </c>
      <c r="I175" s="111">
        <v>0</v>
      </c>
      <c r="J175" s="111">
        <v>0</v>
      </c>
      <c r="K175" s="111">
        <v>0</v>
      </c>
      <c r="L175" s="111">
        <v>0</v>
      </c>
      <c r="M175" s="111">
        <v>0</v>
      </c>
      <c r="N175" s="111">
        <v>0</v>
      </c>
      <c r="O175" s="111">
        <v>0</v>
      </c>
      <c r="P175" s="111">
        <v>0</v>
      </c>
      <c r="Q175" s="111">
        <v>0</v>
      </c>
      <c r="R175" s="111">
        <v>0</v>
      </c>
      <c r="S175" s="111">
        <v>0</v>
      </c>
    </row>
    <row r="176" spans="2:19" ht="15.5">
      <c r="B176" s="212" t="s">
        <v>96</v>
      </c>
      <c r="C176" s="111">
        <v>0</v>
      </c>
      <c r="D176" s="111">
        <v>0</v>
      </c>
      <c r="E176" s="111">
        <v>0</v>
      </c>
      <c r="F176" s="111">
        <v>0</v>
      </c>
      <c r="G176" s="111">
        <v>0</v>
      </c>
      <c r="H176" s="111">
        <v>0</v>
      </c>
      <c r="I176" s="111">
        <v>0</v>
      </c>
      <c r="J176" s="111">
        <v>0</v>
      </c>
      <c r="K176" s="111">
        <v>0</v>
      </c>
      <c r="L176" s="111">
        <v>0</v>
      </c>
      <c r="M176" s="111">
        <v>0</v>
      </c>
      <c r="N176" s="111">
        <v>0</v>
      </c>
      <c r="O176" s="111">
        <v>0</v>
      </c>
      <c r="P176" s="111">
        <v>0</v>
      </c>
      <c r="Q176" s="111">
        <v>0</v>
      </c>
      <c r="R176" s="111">
        <v>0</v>
      </c>
      <c r="S176" s="111">
        <v>0</v>
      </c>
    </row>
    <row r="177" spans="2:19" ht="15.5">
      <c r="B177" s="212" t="s">
        <v>97</v>
      </c>
      <c r="C177" s="111">
        <v>16995</v>
      </c>
      <c r="D177" s="111">
        <v>24123</v>
      </c>
      <c r="E177" s="111">
        <v>30598</v>
      </c>
      <c r="F177" s="111">
        <v>30598</v>
      </c>
      <c r="G177" s="111">
        <v>30598</v>
      </c>
      <c r="H177" s="111">
        <v>30598</v>
      </c>
      <c r="I177" s="111">
        <v>36648</v>
      </c>
      <c r="J177" s="111">
        <v>28350</v>
      </c>
      <c r="K177" s="111">
        <v>28350</v>
      </c>
      <c r="L177" s="111">
        <v>28350</v>
      </c>
      <c r="M177" s="111">
        <v>35436</v>
      </c>
      <c r="N177" s="111">
        <v>35436</v>
      </c>
      <c r="O177" s="111">
        <v>35436</v>
      </c>
      <c r="P177" s="111">
        <v>35436.462811999998</v>
      </c>
      <c r="Q177" s="111">
        <v>39921.578642</v>
      </c>
      <c r="R177" s="111">
        <v>10335</v>
      </c>
      <c r="S177" s="111">
        <v>10335</v>
      </c>
    </row>
    <row r="178" spans="2:19" ht="15.5">
      <c r="B178" s="212" t="s">
        <v>98</v>
      </c>
      <c r="C178" s="111">
        <v>7128</v>
      </c>
      <c r="D178" s="111">
        <v>6475</v>
      </c>
      <c r="E178" s="111">
        <v>1679</v>
      </c>
      <c r="F178" s="111">
        <v>3109</v>
      </c>
      <c r="G178" s="111">
        <v>4497</v>
      </c>
      <c r="H178" s="111">
        <v>6049</v>
      </c>
      <c r="I178" s="111">
        <v>1548</v>
      </c>
      <c r="J178" s="111">
        <v>3760</v>
      </c>
      <c r="K178" s="111">
        <v>5455</v>
      </c>
      <c r="L178" s="111">
        <v>7086</v>
      </c>
      <c r="M178" s="111">
        <v>1550</v>
      </c>
      <c r="N178" s="111">
        <v>2549</v>
      </c>
      <c r="O178" s="111">
        <v>3205</v>
      </c>
      <c r="P178" s="111">
        <v>4485.1158299999997</v>
      </c>
      <c r="Q178" s="111">
        <v>1022.546861</v>
      </c>
      <c r="R178" s="111">
        <v>2823</v>
      </c>
      <c r="S178" s="111">
        <v>5028</v>
      </c>
    </row>
    <row r="179" spans="2:19" ht="15.5">
      <c r="B179" s="212" t="s">
        <v>99</v>
      </c>
      <c r="C179" s="111">
        <v>0</v>
      </c>
      <c r="D179" s="111">
        <v>0</v>
      </c>
      <c r="E179" s="111">
        <v>0</v>
      </c>
      <c r="F179" s="111">
        <v>0</v>
      </c>
      <c r="G179" s="111">
        <v>0</v>
      </c>
      <c r="H179" s="111">
        <v>0</v>
      </c>
      <c r="I179" s="111">
        <v>0</v>
      </c>
      <c r="J179" s="111">
        <v>0</v>
      </c>
      <c r="K179" s="111">
        <v>0</v>
      </c>
      <c r="L179" s="111">
        <v>0</v>
      </c>
      <c r="M179" s="111">
        <v>0</v>
      </c>
      <c r="N179" s="111">
        <v>0</v>
      </c>
      <c r="O179" s="111">
        <v>0</v>
      </c>
      <c r="P179" s="111">
        <v>0</v>
      </c>
      <c r="Q179" s="111">
        <v>0</v>
      </c>
      <c r="R179" s="111">
        <v>0</v>
      </c>
      <c r="S179" s="111">
        <v>0</v>
      </c>
    </row>
    <row r="180" spans="2:19" ht="15">
      <c r="B180" s="184" t="s">
        <v>102</v>
      </c>
      <c r="C180" s="189">
        <v>73086</v>
      </c>
      <c r="D180" s="189">
        <v>79561</v>
      </c>
      <c r="E180" s="189">
        <v>81240</v>
      </c>
      <c r="F180" s="189">
        <v>82670</v>
      </c>
      <c r="G180" s="189">
        <v>84058</v>
      </c>
      <c r="H180" s="189">
        <v>85610</v>
      </c>
      <c r="I180" s="189">
        <v>87159</v>
      </c>
      <c r="J180" s="189">
        <v>81073</v>
      </c>
      <c r="K180" s="189">
        <v>82768</v>
      </c>
      <c r="L180" s="189">
        <v>84399</v>
      </c>
      <c r="M180" s="189">
        <v>85949</v>
      </c>
      <c r="N180" s="189">
        <v>86948</v>
      </c>
      <c r="O180" s="189">
        <v>87604</v>
      </c>
      <c r="P180" s="189">
        <f>SUM(P174:P179)</f>
        <v>88884.245746000001</v>
      </c>
      <c r="Q180" s="189">
        <f>SUM(Q174:Q179)</f>
        <v>89906.792606999996</v>
      </c>
      <c r="R180" s="189">
        <f>SUM(R174:R179)</f>
        <v>62120.667104</v>
      </c>
      <c r="S180" s="189">
        <v>64325.667104</v>
      </c>
    </row>
    <row r="181" spans="2:19" ht="15">
      <c r="B181" s="134" t="s">
        <v>103</v>
      </c>
      <c r="C181" s="188">
        <v>265121</v>
      </c>
      <c r="D181" s="188">
        <v>249985</v>
      </c>
      <c r="E181" s="188">
        <v>239634</v>
      </c>
      <c r="F181" s="188">
        <v>240997</v>
      </c>
      <c r="G181" s="188">
        <v>226010</v>
      </c>
      <c r="H181" s="188">
        <v>228732</v>
      </c>
      <c r="I181" s="188">
        <v>218129</v>
      </c>
      <c r="J181" s="188">
        <v>215545</v>
      </c>
      <c r="K181" s="188">
        <v>198330</v>
      </c>
      <c r="L181" s="188">
        <v>204123</v>
      </c>
      <c r="M181" s="188">
        <v>191591</v>
      </c>
      <c r="N181" s="188">
        <v>190164</v>
      </c>
      <c r="O181" s="188">
        <v>170708</v>
      </c>
      <c r="P181" s="188">
        <f>+P171+P180</f>
        <v>177410.25495199999</v>
      </c>
      <c r="Q181" s="188">
        <f>+Q171+Q180</f>
        <v>172142.163619</v>
      </c>
      <c r="R181" s="188">
        <f>+R171+R180</f>
        <v>161506.66710399999</v>
      </c>
      <c r="S181" s="188">
        <v>155021.66710399999</v>
      </c>
    </row>
    <row r="182" spans="2:19" ht="15.5">
      <c r="B182" s="145"/>
      <c r="C182" s="213">
        <v>0</v>
      </c>
      <c r="D182" s="213">
        <v>0</v>
      </c>
      <c r="E182" s="213">
        <v>0</v>
      </c>
      <c r="F182" s="213">
        <v>0</v>
      </c>
      <c r="G182" s="213">
        <v>0</v>
      </c>
      <c r="H182" s="213">
        <v>0</v>
      </c>
      <c r="I182" s="213">
        <v>0</v>
      </c>
      <c r="J182" s="213">
        <v>0</v>
      </c>
      <c r="K182" s="213">
        <v>0</v>
      </c>
      <c r="L182" s="213">
        <v>0</v>
      </c>
      <c r="M182" s="213">
        <v>0</v>
      </c>
      <c r="N182" s="213">
        <v>0</v>
      </c>
      <c r="O182" s="213"/>
      <c r="P182" s="47"/>
      <c r="Q182" s="47"/>
    </row>
    <row r="183" spans="2:19" ht="15.5">
      <c r="B183" s="145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47"/>
      <c r="Q183" s="47"/>
    </row>
    <row r="184" spans="2:19" ht="15.5">
      <c r="B184" s="63" t="s">
        <v>364</v>
      </c>
      <c r="C184" s="33"/>
      <c r="D184" s="33"/>
      <c r="E184" s="34"/>
      <c r="F184" s="33"/>
      <c r="G184" s="33"/>
      <c r="H184" s="33"/>
      <c r="I184" s="34"/>
      <c r="J184" s="33"/>
      <c r="K184" s="33"/>
      <c r="L184" s="33"/>
      <c r="M184" s="34"/>
      <c r="N184" s="33"/>
      <c r="O184" s="33"/>
      <c r="P184" s="47"/>
      <c r="Q184" s="47"/>
    </row>
    <row r="185" spans="2:19" ht="15.5">
      <c r="B185" s="168" t="s">
        <v>358</v>
      </c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47"/>
      <c r="Q185" s="47"/>
    </row>
    <row r="186" spans="2:19" ht="9" customHeight="1"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47"/>
      <c r="Q186" s="47"/>
    </row>
    <row r="187" spans="2:19" ht="15">
      <c r="B187" s="151"/>
      <c r="C187" s="152">
        <v>2016</v>
      </c>
      <c r="D187" s="152">
        <v>2017</v>
      </c>
      <c r="E187" s="152" t="s">
        <v>19</v>
      </c>
      <c r="F187" s="152" t="s">
        <v>20</v>
      </c>
      <c r="G187" s="152" t="s">
        <v>21</v>
      </c>
      <c r="H187" s="152" t="s">
        <v>22</v>
      </c>
      <c r="I187" s="152" t="s">
        <v>23</v>
      </c>
      <c r="J187" s="152" t="s">
        <v>24</v>
      </c>
      <c r="K187" s="152" t="s">
        <v>25</v>
      </c>
      <c r="L187" s="152" t="s">
        <v>26</v>
      </c>
      <c r="M187" s="152" t="s">
        <v>27</v>
      </c>
      <c r="N187" s="152" t="s">
        <v>28</v>
      </c>
      <c r="O187" s="152" t="s">
        <v>29</v>
      </c>
      <c r="P187" s="351" t="s">
        <v>747</v>
      </c>
      <c r="Q187" s="351" t="s">
        <v>765</v>
      </c>
      <c r="R187" s="351" t="s">
        <v>973</v>
      </c>
      <c r="S187" s="351" t="s">
        <v>1153</v>
      </c>
    </row>
    <row r="188" spans="2:19" ht="10.5" customHeight="1">
      <c r="B188" s="153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47"/>
      <c r="Q188" s="47"/>
    </row>
    <row r="189" spans="2:19" ht="15.5">
      <c r="B189" s="84" t="s">
        <v>30</v>
      </c>
      <c r="C189" s="119">
        <v>383</v>
      </c>
      <c r="D189" s="119">
        <v>1005</v>
      </c>
      <c r="E189" s="119">
        <v>748</v>
      </c>
      <c r="F189" s="119">
        <v>-38</v>
      </c>
      <c r="G189" s="119">
        <v>197</v>
      </c>
      <c r="H189" s="119">
        <v>724</v>
      </c>
      <c r="I189" s="119">
        <v>419</v>
      </c>
      <c r="J189" s="119">
        <v>864</v>
      </c>
      <c r="K189" s="119">
        <v>1489</v>
      </c>
      <c r="L189" s="119">
        <v>2935</v>
      </c>
      <c r="M189" s="119">
        <v>1315</v>
      </c>
      <c r="N189" s="119">
        <v>-415</v>
      </c>
      <c r="O189" s="119">
        <v>663</v>
      </c>
      <c r="P189" s="119">
        <v>2357.4359569999997</v>
      </c>
      <c r="Q189" s="119">
        <v>8400.3664900000003</v>
      </c>
      <c r="R189" s="119">
        <v>16260</v>
      </c>
      <c r="S189" s="119">
        <v>26510</v>
      </c>
    </row>
    <row r="190" spans="2:19" ht="15.5">
      <c r="B190" s="84" t="s">
        <v>31</v>
      </c>
      <c r="C190" s="119">
        <v>339</v>
      </c>
      <c r="D190" s="119">
        <v>890</v>
      </c>
      <c r="E190" s="119">
        <v>662</v>
      </c>
      <c r="F190" s="119">
        <v>-34</v>
      </c>
      <c r="G190" s="119">
        <v>174</v>
      </c>
      <c r="H190" s="119">
        <v>642</v>
      </c>
      <c r="I190" s="119">
        <v>371</v>
      </c>
      <c r="J190" s="119">
        <v>765</v>
      </c>
      <c r="K190" s="119">
        <v>1317</v>
      </c>
      <c r="L190" s="119">
        <v>2597</v>
      </c>
      <c r="M190" s="119">
        <v>1144</v>
      </c>
      <c r="N190" s="119">
        <v>-361</v>
      </c>
      <c r="O190" s="119">
        <v>576</v>
      </c>
      <c r="P190" s="119">
        <v>2049.9443110000002</v>
      </c>
      <c r="Q190" s="119">
        <v>7304.6665130000001</v>
      </c>
      <c r="R190" s="119">
        <v>14139</v>
      </c>
      <c r="S190" s="119">
        <v>23052</v>
      </c>
    </row>
    <row r="191" spans="2:19" ht="15.5">
      <c r="B191" s="144" t="s">
        <v>32</v>
      </c>
      <c r="C191" s="154">
        <v>44</v>
      </c>
      <c r="D191" s="154">
        <v>115</v>
      </c>
      <c r="E191" s="154">
        <v>86</v>
      </c>
      <c r="F191" s="154">
        <v>-4</v>
      </c>
      <c r="G191" s="154">
        <v>23</v>
      </c>
      <c r="H191" s="154">
        <v>82</v>
      </c>
      <c r="I191" s="154">
        <v>48</v>
      </c>
      <c r="J191" s="154">
        <v>99</v>
      </c>
      <c r="K191" s="154">
        <v>172</v>
      </c>
      <c r="L191" s="154">
        <v>338</v>
      </c>
      <c r="M191" s="154">
        <v>171</v>
      </c>
      <c r="N191" s="154">
        <v>-54</v>
      </c>
      <c r="O191" s="154">
        <v>87</v>
      </c>
      <c r="P191" s="154">
        <v>307.49164599999949</v>
      </c>
      <c r="Q191" s="154">
        <f>+Q189-Q190</f>
        <v>1095.6999770000002</v>
      </c>
      <c r="R191" s="154">
        <f>+R189-R190</f>
        <v>2121</v>
      </c>
      <c r="S191" s="154">
        <v>3458</v>
      </c>
    </row>
    <row r="192" spans="2:19" ht="6" customHeight="1">
      <c r="B192" s="84"/>
      <c r="C192" s="119"/>
      <c r="D192" s="119"/>
      <c r="E192" s="119"/>
      <c r="F192" s="119"/>
      <c r="G192" s="119"/>
      <c r="H192" s="119"/>
      <c r="I192" s="119"/>
      <c r="J192" s="119"/>
      <c r="K192" s="119"/>
      <c r="L192" s="119"/>
      <c r="M192" s="119"/>
      <c r="N192" s="119"/>
      <c r="O192" s="119"/>
      <c r="P192" s="119"/>
      <c r="Q192" s="119"/>
      <c r="R192" s="119"/>
      <c r="S192" s="119">
        <v>0</v>
      </c>
    </row>
    <row r="193" spans="2:19" ht="15.5">
      <c r="B193" s="84" t="s">
        <v>359</v>
      </c>
      <c r="C193" s="119">
        <v>10664</v>
      </c>
      <c r="D193" s="119">
        <v>10246</v>
      </c>
      <c r="E193" s="119">
        <v>2224</v>
      </c>
      <c r="F193" s="119">
        <v>3748</v>
      </c>
      <c r="G193" s="119">
        <v>2523</v>
      </c>
      <c r="H193" s="119">
        <v>3182</v>
      </c>
      <c r="I193" s="119">
        <v>2386</v>
      </c>
      <c r="J193" s="119">
        <v>3286</v>
      </c>
      <c r="K193" s="119">
        <v>2868</v>
      </c>
      <c r="L193" s="119">
        <v>2949</v>
      </c>
      <c r="M193" s="119">
        <v>2449</v>
      </c>
      <c r="N193" s="119">
        <v>2918</v>
      </c>
      <c r="O193" s="119">
        <v>2295</v>
      </c>
      <c r="P193" s="119">
        <v>4855.760319</v>
      </c>
      <c r="Q193" s="119">
        <v>3072.7667430000001</v>
      </c>
      <c r="R193" s="119">
        <v>5356</v>
      </c>
      <c r="S193" s="119">
        <v>7746</v>
      </c>
    </row>
    <row r="194" spans="2:19" ht="15.5">
      <c r="B194" s="84" t="s">
        <v>360</v>
      </c>
      <c r="C194" s="119">
        <v>15218</v>
      </c>
      <c r="D194" s="119">
        <v>14624</v>
      </c>
      <c r="E194" s="119">
        <v>2197</v>
      </c>
      <c r="F194" s="119">
        <v>1986</v>
      </c>
      <c r="G194" s="119">
        <v>1774</v>
      </c>
      <c r="H194" s="119">
        <v>1575</v>
      </c>
      <c r="I194" s="119">
        <v>1606</v>
      </c>
      <c r="J194" s="119">
        <v>1416</v>
      </c>
      <c r="K194" s="119">
        <v>1423</v>
      </c>
      <c r="L194" s="119">
        <v>1147</v>
      </c>
      <c r="M194" s="119">
        <v>0</v>
      </c>
      <c r="N194" s="119">
        <v>0</v>
      </c>
      <c r="O194" s="119">
        <v>0</v>
      </c>
      <c r="P194" s="119">
        <v>1133.688717</v>
      </c>
      <c r="Q194" s="119">
        <v>0</v>
      </c>
      <c r="R194" s="119">
        <v>0</v>
      </c>
      <c r="S194" s="119">
        <v>244</v>
      </c>
    </row>
    <row r="195" spans="2:19" ht="15.5">
      <c r="B195" s="84" t="s">
        <v>39</v>
      </c>
      <c r="C195" s="119">
        <v>0</v>
      </c>
      <c r="D195" s="119">
        <v>0</v>
      </c>
      <c r="E195" s="119">
        <v>0</v>
      </c>
      <c r="F195" s="119">
        <v>0</v>
      </c>
      <c r="G195" s="119">
        <v>0</v>
      </c>
      <c r="H195" s="119">
        <v>0</v>
      </c>
      <c r="I195" s="119">
        <v>0</v>
      </c>
      <c r="J195" s="119">
        <v>0</v>
      </c>
      <c r="K195" s="119">
        <v>0</v>
      </c>
      <c r="L195" s="119">
        <v>0</v>
      </c>
      <c r="M195" s="119">
        <v>0</v>
      </c>
      <c r="N195" s="119">
        <v>0</v>
      </c>
      <c r="O195" s="119">
        <v>0</v>
      </c>
      <c r="P195" s="119">
        <v>0</v>
      </c>
      <c r="Q195" s="119">
        <v>0</v>
      </c>
      <c r="R195" s="119">
        <v>0</v>
      </c>
      <c r="S195" s="119">
        <v>0</v>
      </c>
    </row>
    <row r="196" spans="2:19" ht="15.5">
      <c r="B196" s="84" t="s">
        <v>40</v>
      </c>
      <c r="C196" s="119">
        <v>10061</v>
      </c>
      <c r="D196" s="119">
        <v>9666</v>
      </c>
      <c r="E196" s="119">
        <v>2099</v>
      </c>
      <c r="F196" s="119">
        <v>3535</v>
      </c>
      <c r="G196" s="119">
        <v>2381</v>
      </c>
      <c r="H196" s="119">
        <v>3000</v>
      </c>
      <c r="I196" s="119">
        <v>2251</v>
      </c>
      <c r="J196" s="119">
        <v>3099</v>
      </c>
      <c r="K196" s="119">
        <v>2707</v>
      </c>
      <c r="L196" s="119">
        <v>2782</v>
      </c>
      <c r="M196" s="119">
        <v>2267</v>
      </c>
      <c r="N196" s="119">
        <v>2702</v>
      </c>
      <c r="O196" s="119">
        <v>2128</v>
      </c>
      <c r="P196" s="119">
        <v>4496.0743689999999</v>
      </c>
      <c r="Q196" s="119">
        <v>2845.1543919999999</v>
      </c>
      <c r="R196" s="119">
        <f>351+18747-14140</f>
        <v>4958</v>
      </c>
      <c r="S196" s="119">
        <v>7172</v>
      </c>
    </row>
    <row r="197" spans="2:19" ht="15.5">
      <c r="B197" s="144" t="s">
        <v>41</v>
      </c>
      <c r="C197" s="154">
        <v>15821</v>
      </c>
      <c r="D197" s="154">
        <v>15204</v>
      </c>
      <c r="E197" s="154">
        <v>2322</v>
      </c>
      <c r="F197" s="154">
        <v>2199</v>
      </c>
      <c r="G197" s="154">
        <v>1916</v>
      </c>
      <c r="H197" s="154">
        <v>1757</v>
      </c>
      <c r="I197" s="154">
        <v>1741</v>
      </c>
      <c r="J197" s="154">
        <v>1603</v>
      </c>
      <c r="K197" s="154">
        <v>1584</v>
      </c>
      <c r="L197" s="154">
        <v>1314</v>
      </c>
      <c r="M197" s="154">
        <v>182</v>
      </c>
      <c r="N197" s="154">
        <v>216</v>
      </c>
      <c r="O197" s="154">
        <v>167</v>
      </c>
      <c r="P197" s="154">
        <v>1493.374667</v>
      </c>
      <c r="Q197" s="154">
        <f>+Q193+Q194+Q195-Q196</f>
        <v>227.61235100000022</v>
      </c>
      <c r="R197" s="154">
        <f>+R193+R194+R195-R196</f>
        <v>398</v>
      </c>
      <c r="S197" s="154">
        <v>818</v>
      </c>
    </row>
    <row r="198" spans="2:19" ht="15.5">
      <c r="B198" s="86" t="s">
        <v>42</v>
      </c>
      <c r="C198" s="120">
        <v>15865</v>
      </c>
      <c r="D198" s="120">
        <v>15319</v>
      </c>
      <c r="E198" s="120">
        <v>2408</v>
      </c>
      <c r="F198" s="120">
        <v>2195</v>
      </c>
      <c r="G198" s="120">
        <v>1939</v>
      </c>
      <c r="H198" s="120">
        <v>1839</v>
      </c>
      <c r="I198" s="120">
        <v>1789</v>
      </c>
      <c r="J198" s="120">
        <v>1702</v>
      </c>
      <c r="K198" s="120">
        <v>1756</v>
      </c>
      <c r="L198" s="120">
        <v>1652</v>
      </c>
      <c r="M198" s="120">
        <v>353</v>
      </c>
      <c r="N198" s="120">
        <v>162</v>
      </c>
      <c r="O198" s="120">
        <v>254</v>
      </c>
      <c r="P198" s="120">
        <v>1800.8663129999995</v>
      </c>
      <c r="Q198" s="120">
        <f>+Q191+Q197</f>
        <v>1323.3123280000004</v>
      </c>
      <c r="R198" s="120">
        <f>+R191+R197</f>
        <v>2519</v>
      </c>
      <c r="S198" s="120">
        <v>4276</v>
      </c>
    </row>
    <row r="199" spans="2:19" ht="15.5">
      <c r="B199" s="83"/>
      <c r="C199" s="9"/>
      <c r="D199" s="9"/>
      <c r="E199" s="9"/>
      <c r="F199" s="181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</row>
    <row r="200" spans="2:19" ht="15.5">
      <c r="B200" s="84" t="s">
        <v>43</v>
      </c>
      <c r="C200" s="119">
        <v>70</v>
      </c>
      <c r="D200" s="119">
        <v>122</v>
      </c>
      <c r="E200" s="119">
        <v>37</v>
      </c>
      <c r="F200" s="119">
        <v>34</v>
      </c>
      <c r="G200" s="119">
        <v>36</v>
      </c>
      <c r="H200" s="119">
        <v>36</v>
      </c>
      <c r="I200" s="119">
        <v>110</v>
      </c>
      <c r="J200" s="119">
        <v>47</v>
      </c>
      <c r="K200" s="119">
        <v>46</v>
      </c>
      <c r="L200" s="119">
        <v>53</v>
      </c>
      <c r="M200" s="119">
        <v>52</v>
      </c>
      <c r="N200" s="119">
        <v>32</v>
      </c>
      <c r="O200" s="119">
        <v>45</v>
      </c>
      <c r="P200" s="119">
        <v>47.418841</v>
      </c>
      <c r="Q200" s="119">
        <v>46.731349000000002</v>
      </c>
      <c r="R200" s="119">
        <v>94</v>
      </c>
      <c r="S200" s="119">
        <v>142</v>
      </c>
    </row>
    <row r="201" spans="2:19" ht="15.5">
      <c r="B201" s="84" t="s">
        <v>44</v>
      </c>
      <c r="C201" s="119">
        <v>0</v>
      </c>
      <c r="D201" s="119">
        <v>0</v>
      </c>
      <c r="E201" s="119">
        <v>0</v>
      </c>
      <c r="F201" s="119">
        <v>0</v>
      </c>
      <c r="G201" s="119">
        <v>0</v>
      </c>
      <c r="H201" s="119">
        <v>0</v>
      </c>
      <c r="I201" s="119">
        <v>0</v>
      </c>
      <c r="J201" s="119">
        <v>0</v>
      </c>
      <c r="K201" s="119">
        <v>0</v>
      </c>
      <c r="L201" s="119">
        <v>0</v>
      </c>
      <c r="M201" s="119">
        <v>0</v>
      </c>
      <c r="N201" s="119">
        <v>0</v>
      </c>
      <c r="O201" s="119">
        <v>0</v>
      </c>
      <c r="P201" s="119"/>
      <c r="Q201" s="119"/>
      <c r="R201" s="119"/>
      <c r="S201" s="119">
        <v>0</v>
      </c>
    </row>
    <row r="202" spans="2:19" ht="15.5">
      <c r="B202" s="84" t="s">
        <v>45</v>
      </c>
      <c r="C202" s="119">
        <v>54</v>
      </c>
      <c r="D202" s="119">
        <v>65</v>
      </c>
      <c r="E202" s="119">
        <v>2</v>
      </c>
      <c r="F202" s="119">
        <v>0</v>
      </c>
      <c r="G202" s="119">
        <v>3</v>
      </c>
      <c r="H202" s="119">
        <v>-1</v>
      </c>
      <c r="I202" s="119">
        <v>13</v>
      </c>
      <c r="J202" s="119">
        <v>2</v>
      </c>
      <c r="K202" s="119">
        <v>96</v>
      </c>
      <c r="L202" s="119">
        <v>-263</v>
      </c>
      <c r="M202" s="119">
        <v>14</v>
      </c>
      <c r="N202" s="119">
        <v>-29</v>
      </c>
      <c r="O202" s="119">
        <v>57</v>
      </c>
      <c r="P202" s="119">
        <v>-9340.0712369999983</v>
      </c>
      <c r="Q202" s="119">
        <v>0.98660700000000001</v>
      </c>
      <c r="R202" s="119">
        <v>2</v>
      </c>
      <c r="S202" s="119">
        <v>17</v>
      </c>
    </row>
    <row r="203" spans="2:19" ht="15.5">
      <c r="B203" s="86" t="s">
        <v>46</v>
      </c>
      <c r="C203" s="121">
        <v>15849</v>
      </c>
      <c r="D203" s="121">
        <v>15262</v>
      </c>
      <c r="E203" s="121">
        <v>2373</v>
      </c>
      <c r="F203" s="121">
        <v>2161</v>
      </c>
      <c r="G203" s="121">
        <v>1906</v>
      </c>
      <c r="H203" s="121">
        <v>1802</v>
      </c>
      <c r="I203" s="121">
        <v>1692</v>
      </c>
      <c r="J203" s="121">
        <v>1657</v>
      </c>
      <c r="K203" s="121">
        <v>1806</v>
      </c>
      <c r="L203" s="121">
        <v>1336</v>
      </c>
      <c r="M203" s="121">
        <v>315</v>
      </c>
      <c r="N203" s="121">
        <v>101</v>
      </c>
      <c r="O203" s="121">
        <v>266</v>
      </c>
      <c r="P203" s="121">
        <v>-7586.6237649999985</v>
      </c>
      <c r="Q203" s="121">
        <f>+Q198-Q200+Q201+Q202</f>
        <v>1277.5675860000006</v>
      </c>
      <c r="R203" s="121">
        <f>+R198-R200+R201+R202</f>
        <v>2427</v>
      </c>
      <c r="S203" s="121">
        <v>4151</v>
      </c>
    </row>
    <row r="204" spans="2:19" ht="15.5">
      <c r="B204" s="84"/>
      <c r="C204" s="119"/>
      <c r="D204" s="119"/>
      <c r="E204" s="119"/>
      <c r="F204" s="11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  <c r="S204" s="119">
        <v>0</v>
      </c>
    </row>
    <row r="205" spans="2:19" ht="15.5">
      <c r="B205" s="84" t="s">
        <v>47</v>
      </c>
      <c r="C205" s="119">
        <v>-14451</v>
      </c>
      <c r="D205" s="119">
        <v>-11498</v>
      </c>
      <c r="E205" s="119">
        <v>-2618</v>
      </c>
      <c r="F205" s="119">
        <v>-2282</v>
      </c>
      <c r="G205" s="119">
        <v>-2297</v>
      </c>
      <c r="H205" s="119">
        <v>-1903</v>
      </c>
      <c r="I205" s="119">
        <v>-1752</v>
      </c>
      <c r="J205" s="119">
        <v>-1552</v>
      </c>
      <c r="K205" s="119">
        <v>-1168</v>
      </c>
      <c r="L205" s="119">
        <v>-1332</v>
      </c>
      <c r="M205" s="119">
        <v>-1328</v>
      </c>
      <c r="N205" s="119">
        <v>-1227</v>
      </c>
      <c r="O205" s="119">
        <v>-1256</v>
      </c>
      <c r="P205" s="119">
        <v>-1226.8322899999998</v>
      </c>
      <c r="Q205" s="119">
        <v>-1116.0049879999997</v>
      </c>
      <c r="R205" s="119">
        <v>-2023</v>
      </c>
      <c r="S205" s="119">
        <v>-3304</v>
      </c>
    </row>
    <row r="206" spans="2:19" ht="15.5">
      <c r="B206" s="86" t="s">
        <v>48</v>
      </c>
      <c r="C206" s="121">
        <v>1398</v>
      </c>
      <c r="D206" s="121">
        <v>3764</v>
      </c>
      <c r="E206" s="121">
        <v>-245</v>
      </c>
      <c r="F206" s="121">
        <v>-121</v>
      </c>
      <c r="G206" s="121">
        <v>-391</v>
      </c>
      <c r="H206" s="121">
        <v>-101</v>
      </c>
      <c r="I206" s="121">
        <v>-60</v>
      </c>
      <c r="J206" s="121">
        <v>105</v>
      </c>
      <c r="K206" s="121">
        <v>638</v>
      </c>
      <c r="L206" s="121">
        <v>4</v>
      </c>
      <c r="M206" s="121">
        <v>-1013</v>
      </c>
      <c r="N206" s="121">
        <v>-1126</v>
      </c>
      <c r="O206" s="121">
        <v>-990</v>
      </c>
      <c r="P206" s="121">
        <v>-8813.4560549999987</v>
      </c>
      <c r="Q206" s="121">
        <f>+Q203+Q205</f>
        <v>161.56259800000089</v>
      </c>
      <c r="R206" s="121">
        <f>+R203+R205</f>
        <v>404</v>
      </c>
      <c r="S206" s="121">
        <v>847</v>
      </c>
    </row>
    <row r="207" spans="2:19" ht="15.5">
      <c r="B207" s="83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</row>
    <row r="208" spans="2:19" ht="15.5">
      <c r="B208" s="84" t="s">
        <v>49</v>
      </c>
      <c r="C208" s="119">
        <v>7167</v>
      </c>
      <c r="D208" s="119">
        <v>4197</v>
      </c>
      <c r="E208" s="119">
        <v>-314</v>
      </c>
      <c r="F208" s="119">
        <v>-146</v>
      </c>
      <c r="G208" s="119">
        <v>-249</v>
      </c>
      <c r="H208" s="119">
        <v>-1049</v>
      </c>
      <c r="I208" s="119">
        <v>-16</v>
      </c>
      <c r="J208" s="119">
        <v>-217</v>
      </c>
      <c r="K208" s="119">
        <v>85</v>
      </c>
      <c r="L208" s="119">
        <v>-87</v>
      </c>
      <c r="M208" s="119">
        <v>-369</v>
      </c>
      <c r="N208" s="119">
        <v>-330</v>
      </c>
      <c r="O208" s="119">
        <v>-347</v>
      </c>
      <c r="P208" s="119">
        <v>1376.0952139999999</v>
      </c>
      <c r="Q208" s="119">
        <v>-52.915762999999998</v>
      </c>
      <c r="R208" s="119">
        <v>-571</v>
      </c>
      <c r="S208" s="119">
        <v>5695</v>
      </c>
    </row>
    <row r="209" spans="2:19" ht="15.5">
      <c r="B209" s="86" t="s">
        <v>52</v>
      </c>
      <c r="C209" s="121">
        <v>-5769</v>
      </c>
      <c r="D209" s="121">
        <v>-433</v>
      </c>
      <c r="E209" s="121">
        <v>69</v>
      </c>
      <c r="F209" s="121">
        <v>25</v>
      </c>
      <c r="G209" s="121">
        <v>-142</v>
      </c>
      <c r="H209" s="121">
        <v>948</v>
      </c>
      <c r="I209" s="121">
        <v>-44</v>
      </c>
      <c r="J209" s="121">
        <v>322</v>
      </c>
      <c r="K209" s="121">
        <v>553</v>
      </c>
      <c r="L209" s="121">
        <v>91</v>
      </c>
      <c r="M209" s="121">
        <v>-644</v>
      </c>
      <c r="N209" s="121">
        <v>-796</v>
      </c>
      <c r="O209" s="121">
        <v>-643</v>
      </c>
      <c r="P209" s="121">
        <v>-10189.551269</v>
      </c>
      <c r="Q209" s="121">
        <f>+Q206+Q208</f>
        <v>108.64683500000089</v>
      </c>
      <c r="R209" s="121">
        <f>+R206+R208</f>
        <v>-167</v>
      </c>
      <c r="S209" s="121">
        <v>6542</v>
      </c>
    </row>
    <row r="210" spans="2:19" ht="15.5">
      <c r="B210" s="145"/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  <c r="M210" s="145"/>
      <c r="N210" s="145"/>
      <c r="O210" s="145"/>
      <c r="P210" s="47"/>
      <c r="Q210" s="47"/>
    </row>
    <row r="211" spans="2:19" ht="15.5">
      <c r="B211" s="145"/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  <c r="M211" s="145"/>
      <c r="N211" s="145"/>
      <c r="O211" s="145"/>
      <c r="P211" s="47"/>
      <c r="Q211" s="47"/>
    </row>
    <row r="212" spans="2:19" ht="15.5">
      <c r="B212" s="63" t="s">
        <v>365</v>
      </c>
      <c r="C212" s="145"/>
      <c r="D212" s="145"/>
      <c r="E212" s="145"/>
      <c r="F212" s="145"/>
      <c r="G212" s="145"/>
      <c r="H212" s="89"/>
      <c r="I212" s="89"/>
      <c r="J212" s="89"/>
      <c r="K212" s="89"/>
      <c r="L212" s="89"/>
      <c r="M212" s="89"/>
      <c r="N212" s="89"/>
      <c r="O212" s="89"/>
      <c r="P212" s="47"/>
      <c r="Q212" s="47"/>
    </row>
    <row r="213" spans="2:19" ht="15.5">
      <c r="B213" s="168" t="s">
        <v>358</v>
      </c>
      <c r="C213" s="145"/>
      <c r="D213" s="145"/>
      <c r="E213" s="145"/>
      <c r="F213" s="145"/>
      <c r="G213" s="145"/>
      <c r="H213" s="90"/>
      <c r="I213" s="90"/>
      <c r="J213" s="90"/>
      <c r="K213" s="90"/>
      <c r="L213" s="90"/>
      <c r="M213" s="90"/>
      <c r="N213" s="90"/>
      <c r="O213" s="90"/>
      <c r="P213" s="47"/>
      <c r="Q213" s="47"/>
    </row>
    <row r="214" spans="2:19" ht="8.5" customHeight="1">
      <c r="B214" s="91"/>
      <c r="C214" s="145"/>
      <c r="D214" s="145"/>
      <c r="E214" s="145"/>
      <c r="F214" s="145"/>
      <c r="G214" s="145"/>
      <c r="H214" s="91"/>
      <c r="I214" s="91"/>
      <c r="J214" s="91"/>
      <c r="K214" s="91"/>
      <c r="L214" s="91"/>
      <c r="M214" s="91"/>
      <c r="N214" s="91"/>
      <c r="O214" s="91"/>
      <c r="P214" s="47"/>
      <c r="Q214" s="47"/>
    </row>
    <row r="215" spans="2:19" ht="15.5">
      <c r="B215" s="214"/>
      <c r="C215" s="215">
        <v>2016</v>
      </c>
      <c r="D215" s="215">
        <v>2017</v>
      </c>
      <c r="E215" s="215" t="s">
        <v>19</v>
      </c>
      <c r="F215" s="215" t="s">
        <v>20</v>
      </c>
      <c r="G215" s="215" t="s">
        <v>21</v>
      </c>
      <c r="H215" s="215" t="s">
        <v>22</v>
      </c>
      <c r="I215" s="215" t="s">
        <v>23</v>
      </c>
      <c r="J215" s="215" t="s">
        <v>24</v>
      </c>
      <c r="K215" s="215" t="s">
        <v>25</v>
      </c>
      <c r="L215" s="215" t="s">
        <v>26</v>
      </c>
      <c r="M215" s="215" t="s">
        <v>27</v>
      </c>
      <c r="N215" s="215" t="s">
        <v>28</v>
      </c>
      <c r="O215" s="215" t="s">
        <v>29</v>
      </c>
      <c r="P215" s="215" t="s">
        <v>747</v>
      </c>
      <c r="Q215" s="351" t="s">
        <v>765</v>
      </c>
      <c r="R215" s="351" t="s">
        <v>973</v>
      </c>
      <c r="S215" s="351" t="s">
        <v>973</v>
      </c>
    </row>
    <row r="216" spans="2:19" ht="15">
      <c r="B216" s="191" t="s">
        <v>55</v>
      </c>
      <c r="C216" s="191"/>
      <c r="D216" s="191"/>
      <c r="E216" s="191"/>
      <c r="F216" s="191"/>
      <c r="G216" s="191"/>
      <c r="H216" s="191"/>
      <c r="I216" s="191"/>
      <c r="J216" s="191"/>
      <c r="K216" s="191"/>
      <c r="L216" s="191"/>
      <c r="M216" s="191"/>
      <c r="N216" s="191"/>
      <c r="O216" s="191"/>
      <c r="P216" s="191"/>
      <c r="Q216" s="191"/>
      <c r="R216" s="191"/>
      <c r="S216" s="191">
        <v>0</v>
      </c>
    </row>
    <row r="217" spans="2:19" ht="15">
      <c r="B217" s="184" t="s">
        <v>56</v>
      </c>
      <c r="C217" s="185"/>
      <c r="D217" s="185"/>
      <c r="E217" s="185"/>
      <c r="F217" s="185"/>
      <c r="G217" s="185"/>
      <c r="H217" s="185"/>
      <c r="I217" s="185"/>
      <c r="J217" s="185"/>
      <c r="K217" s="185"/>
      <c r="L217" s="185"/>
      <c r="M217" s="185"/>
      <c r="N217" s="185"/>
      <c r="O217" s="185"/>
      <c r="P217" s="185"/>
      <c r="Q217" s="185"/>
      <c r="R217" s="185"/>
      <c r="S217" s="185">
        <v>0</v>
      </c>
    </row>
    <row r="218" spans="2:19" ht="15.5">
      <c r="B218" s="212" t="s">
        <v>57</v>
      </c>
      <c r="C218" s="111">
        <v>23401</v>
      </c>
      <c r="D218" s="111">
        <v>39363</v>
      </c>
      <c r="E218" s="111">
        <v>3970</v>
      </c>
      <c r="F218" s="111">
        <v>43640</v>
      </c>
      <c r="G218" s="111">
        <v>42599</v>
      </c>
      <c r="H218" s="111">
        <v>49315</v>
      </c>
      <c r="I218" s="111">
        <v>11868</v>
      </c>
      <c r="J218" s="111">
        <v>19614</v>
      </c>
      <c r="K218" s="111">
        <v>19135</v>
      </c>
      <c r="L218" s="111">
        <v>24281</v>
      </c>
      <c r="M218" s="111">
        <v>28465</v>
      </c>
      <c r="N218" s="111">
        <v>32278</v>
      </c>
      <c r="O218" s="111">
        <v>49396</v>
      </c>
      <c r="P218" s="111">
        <v>55799.534785999997</v>
      </c>
      <c r="Q218" s="111">
        <v>51095.830070999997</v>
      </c>
      <c r="R218" s="111">
        <v>49129</v>
      </c>
      <c r="S218" s="111">
        <v>48692</v>
      </c>
    </row>
    <row r="219" spans="2:19" ht="15.5">
      <c r="B219" s="212" t="s">
        <v>58</v>
      </c>
      <c r="C219" s="111">
        <v>53205</v>
      </c>
      <c r="D219" s="111">
        <v>51476</v>
      </c>
      <c r="E219" s="111">
        <v>87951</v>
      </c>
      <c r="F219" s="111">
        <v>54602</v>
      </c>
      <c r="G219" s="111">
        <v>56129</v>
      </c>
      <c r="H219" s="111">
        <v>57373</v>
      </c>
      <c r="I219" s="111">
        <v>94438</v>
      </c>
      <c r="J219" s="111">
        <v>89135</v>
      </c>
      <c r="K219" s="111">
        <v>80692</v>
      </c>
      <c r="L219" s="111">
        <v>77486</v>
      </c>
      <c r="M219" s="111">
        <v>64245</v>
      </c>
      <c r="N219" s="111">
        <v>60220</v>
      </c>
      <c r="O219" s="111">
        <v>28742</v>
      </c>
      <c r="P219" s="111">
        <v>20632.426694999998</v>
      </c>
      <c r="Q219" s="111">
        <f>17668.969429+3015.014599</f>
        <v>20683.984027999999</v>
      </c>
      <c r="R219" s="111">
        <f>17695+2893</f>
        <v>20588</v>
      </c>
      <c r="S219" s="111">
        <v>21932</v>
      </c>
    </row>
    <row r="220" spans="2:19" ht="15.5">
      <c r="B220" s="212" t="s">
        <v>59</v>
      </c>
      <c r="C220" s="111">
        <v>5</v>
      </c>
      <c r="D220" s="111">
        <v>7</v>
      </c>
      <c r="E220" s="111">
        <v>7</v>
      </c>
      <c r="F220" s="111">
        <v>7</v>
      </c>
      <c r="G220" s="111">
        <v>82</v>
      </c>
      <c r="H220" s="111">
        <v>12</v>
      </c>
      <c r="I220" s="111">
        <v>15</v>
      </c>
      <c r="J220" s="111">
        <v>15</v>
      </c>
      <c r="K220" s="111">
        <v>8</v>
      </c>
      <c r="L220" s="111">
        <v>8</v>
      </c>
      <c r="M220" s="111">
        <v>202</v>
      </c>
      <c r="N220" s="111">
        <v>8</v>
      </c>
      <c r="O220" s="111">
        <v>240</v>
      </c>
      <c r="P220" s="111">
        <v>11.244033</v>
      </c>
      <c r="Q220" s="111">
        <v>11.244033</v>
      </c>
      <c r="R220" s="111">
        <v>101</v>
      </c>
      <c r="S220" s="111">
        <v>565</v>
      </c>
    </row>
    <row r="221" spans="2:19" ht="15.5">
      <c r="B221" s="212" t="s">
        <v>61</v>
      </c>
      <c r="C221" s="111">
        <v>298</v>
      </c>
      <c r="D221" s="111">
        <v>291</v>
      </c>
      <c r="E221" s="111">
        <v>200</v>
      </c>
      <c r="F221" s="111">
        <v>664</v>
      </c>
      <c r="G221" s="111">
        <v>579</v>
      </c>
      <c r="H221" s="111">
        <v>549</v>
      </c>
      <c r="I221" s="111">
        <v>352</v>
      </c>
      <c r="J221" s="111">
        <v>263</v>
      </c>
      <c r="K221" s="111">
        <v>182</v>
      </c>
      <c r="L221" s="111">
        <v>533</v>
      </c>
      <c r="M221" s="111">
        <v>536</v>
      </c>
      <c r="N221" s="111">
        <v>430</v>
      </c>
      <c r="O221" s="111">
        <v>291</v>
      </c>
      <c r="P221" s="111">
        <v>803.86814300000003</v>
      </c>
      <c r="Q221" s="111">
        <v>895.31806800000004</v>
      </c>
      <c r="R221" s="111">
        <v>725</v>
      </c>
      <c r="S221" s="111">
        <v>574</v>
      </c>
    </row>
    <row r="222" spans="2:19" ht="15.5">
      <c r="B222" s="212" t="s">
        <v>284</v>
      </c>
      <c r="C222" s="111">
        <v>0</v>
      </c>
      <c r="D222" s="111">
        <v>0</v>
      </c>
      <c r="E222" s="111">
        <v>0</v>
      </c>
      <c r="F222" s="111">
        <v>0</v>
      </c>
      <c r="G222" s="111">
        <v>0</v>
      </c>
      <c r="H222" s="111">
        <v>0</v>
      </c>
      <c r="I222" s="111">
        <v>0</v>
      </c>
      <c r="J222" s="111">
        <v>0</v>
      </c>
      <c r="K222" s="111">
        <v>0</v>
      </c>
      <c r="L222" s="111">
        <v>0</v>
      </c>
      <c r="M222" s="111">
        <v>0</v>
      </c>
      <c r="N222" s="111">
        <v>0</v>
      </c>
      <c r="O222" s="111">
        <v>0</v>
      </c>
      <c r="P222" s="111">
        <v>0</v>
      </c>
      <c r="Q222" s="111">
        <v>0</v>
      </c>
      <c r="R222" s="111">
        <v>0</v>
      </c>
      <c r="S222" s="111">
        <v>0</v>
      </c>
    </row>
    <row r="223" spans="2:19" ht="15.5">
      <c r="B223" s="212" t="s">
        <v>62</v>
      </c>
      <c r="C223" s="111">
        <v>0</v>
      </c>
      <c r="D223" s="111">
        <v>0</v>
      </c>
      <c r="E223" s="111">
        <v>0</v>
      </c>
      <c r="F223" s="111">
        <v>0</v>
      </c>
      <c r="G223" s="111">
        <v>0</v>
      </c>
      <c r="H223" s="111">
        <v>0</v>
      </c>
      <c r="I223" s="111">
        <v>0</v>
      </c>
      <c r="J223" s="111">
        <v>0</v>
      </c>
      <c r="K223" s="111">
        <v>0</v>
      </c>
      <c r="L223" s="111">
        <v>0</v>
      </c>
      <c r="M223" s="111">
        <v>0</v>
      </c>
      <c r="N223" s="111">
        <v>0</v>
      </c>
      <c r="O223" s="111">
        <v>0</v>
      </c>
      <c r="P223" s="111">
        <v>0</v>
      </c>
      <c r="Q223" s="111">
        <v>0</v>
      </c>
      <c r="R223" s="111">
        <v>0</v>
      </c>
      <c r="S223" s="111">
        <v>0</v>
      </c>
    </row>
    <row r="224" spans="2:19" ht="15">
      <c r="B224" s="134" t="s">
        <v>63</v>
      </c>
      <c r="C224" s="188">
        <v>76909</v>
      </c>
      <c r="D224" s="188">
        <v>91137</v>
      </c>
      <c r="E224" s="188">
        <v>92128</v>
      </c>
      <c r="F224" s="188">
        <v>98913</v>
      </c>
      <c r="G224" s="188">
        <v>99389</v>
      </c>
      <c r="H224" s="188">
        <v>107249</v>
      </c>
      <c r="I224" s="188">
        <v>106673</v>
      </c>
      <c r="J224" s="188">
        <v>109027</v>
      </c>
      <c r="K224" s="188">
        <v>100017</v>
      </c>
      <c r="L224" s="188">
        <v>102308</v>
      </c>
      <c r="M224" s="188">
        <v>93448</v>
      </c>
      <c r="N224" s="188">
        <v>92936</v>
      </c>
      <c r="O224" s="188">
        <v>78669</v>
      </c>
      <c r="P224" s="188">
        <f>SUM(P218:P223)</f>
        <v>77247.073656999986</v>
      </c>
      <c r="Q224" s="188">
        <f>SUM(Q218:Q223)</f>
        <v>72686.376199999984</v>
      </c>
      <c r="R224" s="188">
        <f>SUM(R218:R223)</f>
        <v>70543</v>
      </c>
      <c r="S224" s="188">
        <v>71763</v>
      </c>
    </row>
    <row r="225" spans="2:19" ht="15">
      <c r="B225" s="184" t="s">
        <v>64</v>
      </c>
      <c r="C225" s="185"/>
      <c r="D225" s="185"/>
      <c r="E225" s="185"/>
      <c r="F225" s="185"/>
      <c r="G225" s="185"/>
      <c r="H225" s="185"/>
      <c r="I225" s="185"/>
      <c r="J225" s="185"/>
      <c r="K225" s="185"/>
      <c r="L225" s="185"/>
      <c r="M225" s="185"/>
      <c r="N225" s="185"/>
      <c r="O225" s="185"/>
      <c r="P225" s="185"/>
      <c r="Q225" s="185"/>
      <c r="R225" s="185"/>
      <c r="S225" s="185"/>
    </row>
    <row r="226" spans="2:19" ht="15.5">
      <c r="B226" s="212" t="s">
        <v>65</v>
      </c>
      <c r="C226" s="111">
        <v>0</v>
      </c>
      <c r="D226" s="111">
        <v>0</v>
      </c>
      <c r="E226" s="111">
        <v>0</v>
      </c>
      <c r="F226" s="111">
        <v>0</v>
      </c>
      <c r="G226" s="111">
        <v>0</v>
      </c>
      <c r="H226" s="111">
        <v>0</v>
      </c>
      <c r="I226" s="111">
        <v>0</v>
      </c>
      <c r="J226" s="111">
        <v>0</v>
      </c>
      <c r="K226" s="111">
        <v>0</v>
      </c>
      <c r="L226" s="111">
        <v>0</v>
      </c>
      <c r="M226" s="111">
        <v>0</v>
      </c>
      <c r="N226" s="111">
        <v>0</v>
      </c>
      <c r="O226" s="111">
        <v>0</v>
      </c>
      <c r="P226" s="111">
        <v>0</v>
      </c>
      <c r="Q226" s="111">
        <v>0</v>
      </c>
      <c r="R226" s="111">
        <v>0</v>
      </c>
      <c r="S226" s="111">
        <v>0</v>
      </c>
    </row>
    <row r="227" spans="2:19" ht="15.5">
      <c r="B227" s="212" t="s">
        <v>66</v>
      </c>
      <c r="C227" s="111">
        <v>0</v>
      </c>
      <c r="D227" s="111">
        <v>0</v>
      </c>
      <c r="E227" s="111">
        <v>0</v>
      </c>
      <c r="F227" s="111">
        <v>0</v>
      </c>
      <c r="G227" s="111">
        <v>0</v>
      </c>
      <c r="H227" s="111">
        <v>0</v>
      </c>
      <c r="I227" s="111">
        <v>0</v>
      </c>
      <c r="J227" s="111">
        <v>0</v>
      </c>
      <c r="K227" s="111">
        <v>0</v>
      </c>
      <c r="L227" s="111">
        <v>0</v>
      </c>
      <c r="M227" s="111">
        <v>0</v>
      </c>
      <c r="N227" s="111">
        <v>0</v>
      </c>
      <c r="O227" s="111">
        <v>0</v>
      </c>
      <c r="P227" s="111">
        <v>0</v>
      </c>
      <c r="Q227" s="111">
        <v>0</v>
      </c>
      <c r="R227" s="111">
        <v>0</v>
      </c>
      <c r="S227" s="111">
        <v>0</v>
      </c>
    </row>
    <row r="228" spans="2:19" ht="30">
      <c r="B228" s="212" t="s">
        <v>113</v>
      </c>
      <c r="C228" s="111">
        <v>0</v>
      </c>
      <c r="D228" s="111">
        <v>0</v>
      </c>
      <c r="E228" s="111">
        <v>0</v>
      </c>
      <c r="F228" s="111">
        <v>0</v>
      </c>
      <c r="G228" s="111">
        <v>0</v>
      </c>
      <c r="H228" s="111">
        <v>0</v>
      </c>
      <c r="I228" s="111">
        <v>0</v>
      </c>
      <c r="J228" s="111">
        <v>0</v>
      </c>
      <c r="K228" s="111">
        <v>0</v>
      </c>
      <c r="L228" s="111">
        <v>0</v>
      </c>
      <c r="M228" s="111">
        <v>0</v>
      </c>
      <c r="N228" s="111">
        <v>0</v>
      </c>
      <c r="O228" s="111">
        <v>0</v>
      </c>
      <c r="P228" s="111">
        <v>0</v>
      </c>
      <c r="Q228" s="111">
        <v>0</v>
      </c>
      <c r="R228" s="111">
        <v>0</v>
      </c>
      <c r="S228" s="111">
        <v>0</v>
      </c>
    </row>
    <row r="229" spans="2:19" ht="15.5">
      <c r="B229" s="212" t="s">
        <v>114</v>
      </c>
      <c r="C229" s="111">
        <v>0</v>
      </c>
      <c r="D229" s="111">
        <v>0</v>
      </c>
      <c r="E229" s="111">
        <v>0</v>
      </c>
      <c r="F229" s="111">
        <v>0</v>
      </c>
      <c r="G229" s="111">
        <v>0</v>
      </c>
      <c r="H229" s="111">
        <v>0</v>
      </c>
      <c r="I229" s="111">
        <v>0</v>
      </c>
      <c r="J229" s="111">
        <v>0</v>
      </c>
      <c r="K229" s="111">
        <v>0</v>
      </c>
      <c r="L229" s="111">
        <v>0</v>
      </c>
      <c r="M229" s="111">
        <v>0</v>
      </c>
      <c r="N229" s="111">
        <v>0</v>
      </c>
      <c r="O229" s="111">
        <v>0</v>
      </c>
      <c r="P229" s="111">
        <v>0</v>
      </c>
      <c r="Q229" s="111">
        <v>0</v>
      </c>
      <c r="R229" s="111">
        <v>0</v>
      </c>
      <c r="S229" s="111">
        <v>0</v>
      </c>
    </row>
    <row r="230" spans="2:19" ht="15.5">
      <c r="B230" s="212" t="s">
        <v>58</v>
      </c>
      <c r="C230" s="111">
        <v>68709</v>
      </c>
      <c r="D230" s="111">
        <v>43386</v>
      </c>
      <c r="E230" s="111">
        <v>33047</v>
      </c>
      <c r="F230" s="111">
        <v>29148</v>
      </c>
      <c r="G230" s="111">
        <v>13574</v>
      </c>
      <c r="H230" s="111">
        <v>8311</v>
      </c>
      <c r="I230" s="111">
        <v>0</v>
      </c>
      <c r="J230" s="111">
        <v>0</v>
      </c>
      <c r="K230" s="111">
        <v>0</v>
      </c>
      <c r="L230" s="111">
        <v>0</v>
      </c>
      <c r="M230" s="111">
        <v>0</v>
      </c>
      <c r="N230" s="111">
        <v>0</v>
      </c>
      <c r="O230" s="111">
        <v>0</v>
      </c>
      <c r="P230" s="111">
        <v>0</v>
      </c>
      <c r="Q230" s="111">
        <v>0</v>
      </c>
      <c r="R230" s="111">
        <v>0</v>
      </c>
      <c r="S230" s="111">
        <v>0</v>
      </c>
    </row>
    <row r="231" spans="2:19" ht="15.5">
      <c r="B231" s="212" t="s">
        <v>69</v>
      </c>
      <c r="C231" s="111">
        <v>0</v>
      </c>
      <c r="D231" s="111">
        <v>0</v>
      </c>
      <c r="E231" s="111">
        <v>0</v>
      </c>
      <c r="F231" s="111">
        <v>0</v>
      </c>
      <c r="G231" s="111">
        <v>0</v>
      </c>
      <c r="H231" s="111">
        <v>0</v>
      </c>
      <c r="I231" s="111">
        <v>0</v>
      </c>
      <c r="J231" s="111">
        <v>0</v>
      </c>
      <c r="K231" s="111">
        <v>0</v>
      </c>
      <c r="L231" s="111">
        <v>0</v>
      </c>
      <c r="M231" s="111">
        <v>0</v>
      </c>
      <c r="N231" s="111">
        <v>0</v>
      </c>
      <c r="O231" s="111">
        <v>0</v>
      </c>
      <c r="P231" s="111">
        <v>0</v>
      </c>
      <c r="Q231" s="111">
        <v>0</v>
      </c>
      <c r="R231" s="111">
        <v>0</v>
      </c>
      <c r="S231" s="111">
        <v>0</v>
      </c>
    </row>
    <row r="232" spans="2:19" ht="15.5">
      <c r="B232" s="212" t="s">
        <v>70</v>
      </c>
      <c r="C232" s="111">
        <v>243</v>
      </c>
      <c r="D232" s="111">
        <v>355</v>
      </c>
      <c r="E232" s="111">
        <v>328</v>
      </c>
      <c r="F232" s="111">
        <v>301</v>
      </c>
      <c r="G232" s="111">
        <v>303</v>
      </c>
      <c r="H232" s="111">
        <v>278</v>
      </c>
      <c r="I232" s="111">
        <v>363</v>
      </c>
      <c r="J232" s="111">
        <v>277</v>
      </c>
      <c r="K232" s="111">
        <v>254</v>
      </c>
      <c r="L232" s="111">
        <v>234</v>
      </c>
      <c r="M232" s="111">
        <v>207</v>
      </c>
      <c r="N232" s="111">
        <v>183</v>
      </c>
      <c r="O232" s="111">
        <v>160</v>
      </c>
      <c r="P232" s="111">
        <v>142.84178399999999</v>
      </c>
      <c r="Q232" s="111">
        <v>120.689905</v>
      </c>
      <c r="R232" s="111">
        <v>99</v>
      </c>
      <c r="S232" s="111">
        <v>79</v>
      </c>
    </row>
    <row r="233" spans="2:19" ht="15.5">
      <c r="B233" s="212" t="s">
        <v>71</v>
      </c>
      <c r="C233" s="111">
        <v>0</v>
      </c>
      <c r="D233" s="111">
        <v>0</v>
      </c>
      <c r="E233" s="111">
        <v>0</v>
      </c>
      <c r="F233" s="111">
        <v>0</v>
      </c>
      <c r="G233" s="111">
        <v>0</v>
      </c>
      <c r="H233" s="111">
        <v>0</v>
      </c>
      <c r="I233" s="111">
        <v>0</v>
      </c>
      <c r="J233" s="111">
        <v>0</v>
      </c>
      <c r="K233" s="111">
        <v>0</v>
      </c>
      <c r="L233" s="111">
        <v>0</v>
      </c>
      <c r="M233" s="111">
        <v>0</v>
      </c>
      <c r="N233" s="111">
        <v>0</v>
      </c>
      <c r="O233" s="111">
        <v>0</v>
      </c>
      <c r="P233" s="111">
        <v>0</v>
      </c>
      <c r="Q233" s="111">
        <v>0</v>
      </c>
      <c r="R233" s="111">
        <v>0</v>
      </c>
      <c r="S233" s="111">
        <v>0</v>
      </c>
    </row>
    <row r="234" spans="2:19" ht="15.5">
      <c r="B234" s="212" t="s">
        <v>73</v>
      </c>
      <c r="C234" s="111">
        <v>105</v>
      </c>
      <c r="D234" s="111">
        <v>182</v>
      </c>
      <c r="E234" s="111">
        <v>173</v>
      </c>
      <c r="F234" s="111">
        <v>165</v>
      </c>
      <c r="G234" s="111">
        <v>157</v>
      </c>
      <c r="H234" s="111">
        <v>172</v>
      </c>
      <c r="I234" s="111">
        <v>163</v>
      </c>
      <c r="J234" s="111">
        <v>160</v>
      </c>
      <c r="K234" s="111">
        <v>150</v>
      </c>
      <c r="L234" s="111">
        <v>142</v>
      </c>
      <c r="M234" s="111">
        <v>132</v>
      </c>
      <c r="N234" s="111">
        <v>149</v>
      </c>
      <c r="O234" s="111">
        <v>138</v>
      </c>
      <c r="P234" s="111">
        <v>127.437786</v>
      </c>
      <c r="Q234" s="111">
        <v>141.71082799999999</v>
      </c>
      <c r="R234" s="111">
        <v>130</v>
      </c>
      <c r="S234" s="111">
        <v>118</v>
      </c>
    </row>
    <row r="235" spans="2:19" ht="15.5">
      <c r="B235" s="212" t="s">
        <v>61</v>
      </c>
      <c r="C235" s="111">
        <v>0</v>
      </c>
      <c r="D235" s="111">
        <v>0</v>
      </c>
      <c r="E235" s="111">
        <v>0</v>
      </c>
      <c r="F235" s="111">
        <v>0</v>
      </c>
      <c r="G235" s="111">
        <v>0</v>
      </c>
      <c r="H235" s="111">
        <v>0</v>
      </c>
      <c r="I235" s="111">
        <v>0</v>
      </c>
      <c r="J235" s="111">
        <v>0</v>
      </c>
      <c r="K235" s="111">
        <v>0</v>
      </c>
      <c r="L235" s="111">
        <v>0</v>
      </c>
      <c r="M235" s="111">
        <v>0</v>
      </c>
      <c r="N235" s="111">
        <v>0</v>
      </c>
      <c r="O235" s="111">
        <v>0</v>
      </c>
      <c r="P235" s="111">
        <v>0</v>
      </c>
      <c r="Q235" s="111">
        <v>0</v>
      </c>
      <c r="R235" s="111">
        <v>0</v>
      </c>
      <c r="S235" s="111">
        <v>0</v>
      </c>
    </row>
    <row r="236" spans="2:19" ht="15.5">
      <c r="B236" s="212" t="s">
        <v>74</v>
      </c>
      <c r="C236" s="111">
        <v>4049</v>
      </c>
      <c r="D236" s="111">
        <v>0</v>
      </c>
      <c r="E236" s="111">
        <v>164</v>
      </c>
      <c r="F236" s="111">
        <v>309</v>
      </c>
      <c r="G236" s="111">
        <v>559</v>
      </c>
      <c r="H236" s="111">
        <v>1608</v>
      </c>
      <c r="I236" s="111">
        <v>1624</v>
      </c>
      <c r="J236" s="111">
        <v>1841</v>
      </c>
      <c r="K236" s="111">
        <v>1756</v>
      </c>
      <c r="L236" s="111">
        <v>1843</v>
      </c>
      <c r="M236" s="111">
        <v>2213</v>
      </c>
      <c r="N236" s="111">
        <v>2542</v>
      </c>
      <c r="O236" s="111">
        <v>2889</v>
      </c>
      <c r="P236" s="111">
        <v>1512.610109</v>
      </c>
      <c r="Q236" s="111">
        <v>1459.694346</v>
      </c>
      <c r="R236" s="111">
        <v>942</v>
      </c>
      <c r="S236" s="111">
        <v>7982</v>
      </c>
    </row>
    <row r="237" spans="2:19" ht="15.5">
      <c r="B237" s="212" t="s">
        <v>75</v>
      </c>
      <c r="C237" s="111">
        <v>0</v>
      </c>
      <c r="D237" s="111">
        <v>0</v>
      </c>
      <c r="E237" s="111">
        <v>0</v>
      </c>
      <c r="F237" s="111">
        <v>0</v>
      </c>
      <c r="G237" s="111">
        <v>0</v>
      </c>
      <c r="H237" s="111">
        <v>0</v>
      </c>
      <c r="I237" s="111">
        <v>-5</v>
      </c>
      <c r="J237" s="111">
        <v>50</v>
      </c>
      <c r="K237" s="111">
        <v>43</v>
      </c>
      <c r="L237" s="111">
        <v>114</v>
      </c>
      <c r="M237" s="111">
        <v>99</v>
      </c>
      <c r="N237" s="111">
        <v>87</v>
      </c>
      <c r="O237" s="111">
        <v>99</v>
      </c>
      <c r="P237" s="111">
        <v>84.695992000000004</v>
      </c>
      <c r="Q237" s="111">
        <v>71.290600999999995</v>
      </c>
      <c r="R237" s="111">
        <v>69</v>
      </c>
      <c r="S237" s="111">
        <v>54</v>
      </c>
    </row>
    <row r="238" spans="2:19" ht="15.5">
      <c r="B238" s="212" t="s">
        <v>62</v>
      </c>
      <c r="C238" s="111">
        <v>0</v>
      </c>
      <c r="D238" s="111">
        <v>0</v>
      </c>
      <c r="E238" s="111">
        <v>0</v>
      </c>
      <c r="F238" s="111">
        <v>0</v>
      </c>
      <c r="G238" s="111">
        <v>0</v>
      </c>
      <c r="H238" s="111">
        <v>0</v>
      </c>
      <c r="I238" s="111">
        <v>0</v>
      </c>
      <c r="J238" s="111">
        <v>0</v>
      </c>
      <c r="K238" s="111">
        <v>0</v>
      </c>
      <c r="L238" s="111">
        <v>0</v>
      </c>
      <c r="M238" s="111">
        <v>0</v>
      </c>
      <c r="N238" s="111">
        <v>0</v>
      </c>
      <c r="O238" s="111">
        <v>0</v>
      </c>
      <c r="P238" s="111">
        <v>0</v>
      </c>
      <c r="Q238" s="111">
        <v>0</v>
      </c>
      <c r="R238" s="111">
        <v>0</v>
      </c>
      <c r="S238" s="111">
        <v>0</v>
      </c>
    </row>
    <row r="239" spans="2:19" ht="15">
      <c r="B239" s="184" t="s">
        <v>77</v>
      </c>
      <c r="C239" s="189">
        <v>73106</v>
      </c>
      <c r="D239" s="189">
        <v>43923</v>
      </c>
      <c r="E239" s="189">
        <v>33712</v>
      </c>
      <c r="F239" s="189">
        <v>29923</v>
      </c>
      <c r="G239" s="189">
        <v>14593</v>
      </c>
      <c r="H239" s="189">
        <v>10369</v>
      </c>
      <c r="I239" s="189">
        <v>2145</v>
      </c>
      <c r="J239" s="189">
        <v>2328</v>
      </c>
      <c r="K239" s="189">
        <v>2203</v>
      </c>
      <c r="L239" s="189">
        <v>2333</v>
      </c>
      <c r="M239" s="189">
        <v>2651</v>
      </c>
      <c r="N239" s="189">
        <v>2961</v>
      </c>
      <c r="O239" s="189">
        <v>3286</v>
      </c>
      <c r="P239" s="189">
        <f>SUM(P226:P238)</f>
        <v>1867.5856709999998</v>
      </c>
      <c r="Q239" s="189">
        <f>SUM(Q226:Q238)</f>
        <v>1793.3856799999999</v>
      </c>
      <c r="R239" s="189">
        <f>SUM(R226:R238)</f>
        <v>1240</v>
      </c>
      <c r="S239" s="189">
        <v>8233</v>
      </c>
    </row>
    <row r="240" spans="2:19" ht="15">
      <c r="B240" s="134" t="s">
        <v>78</v>
      </c>
      <c r="C240" s="188">
        <v>150015</v>
      </c>
      <c r="D240" s="188">
        <v>135060</v>
      </c>
      <c r="E240" s="188">
        <v>125840</v>
      </c>
      <c r="F240" s="188">
        <v>128836</v>
      </c>
      <c r="G240" s="188">
        <v>113982</v>
      </c>
      <c r="H240" s="188">
        <v>117618</v>
      </c>
      <c r="I240" s="188">
        <v>108818</v>
      </c>
      <c r="J240" s="188">
        <v>111355</v>
      </c>
      <c r="K240" s="188">
        <v>102220</v>
      </c>
      <c r="L240" s="188">
        <v>104641</v>
      </c>
      <c r="M240" s="188">
        <v>96099</v>
      </c>
      <c r="N240" s="188">
        <v>95897</v>
      </c>
      <c r="O240" s="188">
        <v>81955</v>
      </c>
      <c r="P240" s="188">
        <f>+P224+P239</f>
        <v>79114.65932799998</v>
      </c>
      <c r="Q240" s="188">
        <f>+Q224+Q239</f>
        <v>74479.761879999991</v>
      </c>
      <c r="R240" s="188">
        <f>+R224+R239</f>
        <v>71783</v>
      </c>
      <c r="S240" s="188">
        <v>79996</v>
      </c>
    </row>
    <row r="241" spans="2:19" ht="15">
      <c r="B241" s="136"/>
      <c r="C241" s="190"/>
      <c r="D241" s="190"/>
      <c r="E241" s="190"/>
      <c r="F241" s="190"/>
      <c r="G241" s="190"/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>
        <v>0</v>
      </c>
    </row>
    <row r="242" spans="2:19" ht="15">
      <c r="B242" s="191" t="s">
        <v>79</v>
      </c>
      <c r="C242" s="192"/>
      <c r="D242" s="192"/>
      <c r="E242" s="192"/>
      <c r="F242" s="192"/>
      <c r="G242" s="192"/>
      <c r="H242" s="192"/>
      <c r="I242" s="192"/>
      <c r="J242" s="192"/>
      <c r="K242" s="192"/>
      <c r="L242" s="192"/>
      <c r="M242" s="192"/>
      <c r="N242" s="192"/>
      <c r="O242" s="192"/>
      <c r="P242" s="192"/>
      <c r="Q242" s="192"/>
      <c r="R242" s="192"/>
      <c r="S242" s="192"/>
    </row>
    <row r="243" spans="2:19" ht="15">
      <c r="B243" s="184" t="s">
        <v>80</v>
      </c>
      <c r="C243" s="193"/>
      <c r="D243" s="193"/>
      <c r="E243" s="193"/>
      <c r="F243" s="193"/>
      <c r="G243" s="193"/>
      <c r="H243" s="193"/>
      <c r="I243" s="193"/>
      <c r="J243" s="193"/>
      <c r="K243" s="193"/>
      <c r="L243" s="193"/>
      <c r="M243" s="193"/>
      <c r="N243" s="193"/>
      <c r="O243" s="193"/>
      <c r="P243" s="193"/>
      <c r="Q243" s="193"/>
      <c r="R243" s="193"/>
      <c r="S243" s="193"/>
    </row>
    <row r="244" spans="2:19" ht="15.5">
      <c r="B244" s="212" t="s">
        <v>81</v>
      </c>
      <c r="C244" s="111">
        <v>26862</v>
      </c>
      <c r="D244" s="111">
        <v>25545</v>
      </c>
      <c r="E244" s="111">
        <v>23227</v>
      </c>
      <c r="F244" s="111">
        <v>25175</v>
      </c>
      <c r="G244" s="111">
        <v>18378</v>
      </c>
      <c r="H244" s="111">
        <v>20071</v>
      </c>
      <c r="I244" s="111">
        <v>17704</v>
      </c>
      <c r="J244" s="111">
        <v>19303</v>
      </c>
      <c r="K244" s="111">
        <v>20521</v>
      </c>
      <c r="L244" s="111">
        <v>21756</v>
      </c>
      <c r="M244" s="111">
        <v>21861</v>
      </c>
      <c r="N244" s="111">
        <v>22835</v>
      </c>
      <c r="O244" s="111">
        <v>9368</v>
      </c>
      <c r="P244" s="111">
        <v>9941.8127139999997</v>
      </c>
      <c r="Q244" s="111">
        <v>7864.3680999999997</v>
      </c>
      <c r="R244" s="111">
        <v>8341</v>
      </c>
      <c r="S244" s="111">
        <v>15954</v>
      </c>
    </row>
    <row r="245" spans="2:19" ht="15.5">
      <c r="B245" s="212" t="s">
        <v>82</v>
      </c>
      <c r="C245" s="111">
        <v>388</v>
      </c>
      <c r="D245" s="111">
        <v>620</v>
      </c>
      <c r="E245" s="111">
        <v>1100</v>
      </c>
      <c r="F245" s="111">
        <v>1752</v>
      </c>
      <c r="G245" s="111">
        <v>782</v>
      </c>
      <c r="H245" s="111">
        <v>958</v>
      </c>
      <c r="I245" s="111">
        <v>505</v>
      </c>
      <c r="J245" s="111">
        <v>750</v>
      </c>
      <c r="K245" s="111">
        <v>1005</v>
      </c>
      <c r="L245" s="111">
        <v>2052</v>
      </c>
      <c r="M245" s="111">
        <v>2685</v>
      </c>
      <c r="N245" s="111">
        <v>2025</v>
      </c>
      <c r="O245" s="111">
        <v>1696</v>
      </c>
      <c r="P245" s="111">
        <v>3977.6526309999999</v>
      </c>
      <c r="Q245" s="111">
        <f>8207.223311-3.539753</f>
        <v>8203.6835580000006</v>
      </c>
      <c r="R245" s="111">
        <f>6168-2</f>
        <v>6166</v>
      </c>
      <c r="S245" s="111">
        <v>5963</v>
      </c>
    </row>
    <row r="246" spans="2:19" ht="15.5">
      <c r="B246" s="212" t="s">
        <v>84</v>
      </c>
      <c r="C246" s="111">
        <v>26</v>
      </c>
      <c r="D246" s="111">
        <v>33</v>
      </c>
      <c r="E246" s="111">
        <v>27</v>
      </c>
      <c r="F246" s="111">
        <v>31</v>
      </c>
      <c r="G246" s="111">
        <v>35</v>
      </c>
      <c r="H246" s="111">
        <v>31</v>
      </c>
      <c r="I246" s="111">
        <v>21</v>
      </c>
      <c r="J246" s="111">
        <v>23</v>
      </c>
      <c r="K246" s="111">
        <v>24</v>
      </c>
      <c r="L246" s="111">
        <v>29</v>
      </c>
      <c r="M246" s="111">
        <v>22</v>
      </c>
      <c r="N246" s="111">
        <v>32</v>
      </c>
      <c r="O246" s="111">
        <v>31</v>
      </c>
      <c r="P246" s="111">
        <v>35.794066000000001</v>
      </c>
      <c r="Q246" s="111">
        <v>29.997641000000002</v>
      </c>
      <c r="R246" s="111">
        <v>37</v>
      </c>
      <c r="S246" s="111">
        <v>37</v>
      </c>
    </row>
    <row r="247" spans="2:19" ht="15.5">
      <c r="B247" s="212" t="s">
        <v>59</v>
      </c>
      <c r="C247" s="111">
        <v>881</v>
      </c>
      <c r="D247" s="111">
        <v>772</v>
      </c>
      <c r="E247" s="111">
        <v>599</v>
      </c>
      <c r="F247" s="111">
        <v>329</v>
      </c>
      <c r="G247" s="111">
        <v>2</v>
      </c>
      <c r="H247" s="111">
        <v>381</v>
      </c>
      <c r="I247" s="111">
        <v>622</v>
      </c>
      <c r="J247" s="111">
        <v>376</v>
      </c>
      <c r="K247" s="111">
        <v>447</v>
      </c>
      <c r="L247" s="111">
        <v>711</v>
      </c>
      <c r="M247" s="111">
        <v>3</v>
      </c>
      <c r="N247" s="111">
        <v>277</v>
      </c>
      <c r="O247" s="111">
        <v>4</v>
      </c>
      <c r="P247" s="111">
        <v>402.43116500000002</v>
      </c>
      <c r="Q247" s="111">
        <f>1569.5422877+3.539753</f>
        <v>1573.0820407000001</v>
      </c>
      <c r="R247" s="111">
        <v>2</v>
      </c>
      <c r="S247" s="111">
        <v>7</v>
      </c>
    </row>
    <row r="248" spans="2:19" ht="15.5">
      <c r="B248" s="212" t="s">
        <v>85</v>
      </c>
      <c r="C248" s="111">
        <v>194</v>
      </c>
      <c r="D248" s="111">
        <v>8</v>
      </c>
      <c r="E248" s="111">
        <v>0</v>
      </c>
      <c r="F248" s="111">
        <v>0</v>
      </c>
      <c r="G248" s="111">
        <v>391</v>
      </c>
      <c r="H248" s="111">
        <v>0</v>
      </c>
      <c r="I248" s="111">
        <v>817</v>
      </c>
      <c r="J248" s="111">
        <v>1142</v>
      </c>
      <c r="K248" s="111">
        <v>1204</v>
      </c>
      <c r="L248" s="111">
        <v>403</v>
      </c>
      <c r="M248" s="111">
        <v>723</v>
      </c>
      <c r="N248" s="111">
        <v>808</v>
      </c>
      <c r="O248" s="111">
        <v>712</v>
      </c>
      <c r="P248" s="111">
        <v>993.08586100000002</v>
      </c>
      <c r="Q248" s="111">
        <v>419.40636999999998</v>
      </c>
      <c r="R248" s="111">
        <v>1460</v>
      </c>
      <c r="S248" s="111">
        <v>1381</v>
      </c>
    </row>
    <row r="249" spans="2:19" ht="15.5">
      <c r="B249" s="212" t="s">
        <v>83</v>
      </c>
      <c r="C249" s="111">
        <v>814</v>
      </c>
      <c r="D249" s="111">
        <v>983</v>
      </c>
      <c r="E249" s="111">
        <v>142</v>
      </c>
      <c r="F249" s="111">
        <v>204</v>
      </c>
      <c r="G249" s="111">
        <v>269</v>
      </c>
      <c r="H249" s="111">
        <v>597</v>
      </c>
      <c r="I249" s="111">
        <v>151</v>
      </c>
      <c r="J249" s="111">
        <v>193</v>
      </c>
      <c r="K249" s="111">
        <v>241</v>
      </c>
      <c r="L249" s="111">
        <v>463</v>
      </c>
      <c r="M249" s="111">
        <v>713</v>
      </c>
      <c r="N249" s="111">
        <v>200</v>
      </c>
      <c r="O249" s="111">
        <v>245</v>
      </c>
      <c r="P249" s="111">
        <v>359.39655299999998</v>
      </c>
      <c r="Q249" s="111">
        <v>163.96799999999999</v>
      </c>
      <c r="R249" s="111">
        <v>215</v>
      </c>
      <c r="S249" s="111">
        <v>294</v>
      </c>
    </row>
    <row r="250" spans="2:19" ht="15.5">
      <c r="B250" s="212" t="s">
        <v>86</v>
      </c>
      <c r="C250" s="111">
        <v>0</v>
      </c>
      <c r="D250" s="111">
        <v>0</v>
      </c>
      <c r="E250" s="111">
        <v>0</v>
      </c>
      <c r="F250" s="111">
        <v>0</v>
      </c>
      <c r="G250" s="111">
        <v>0</v>
      </c>
      <c r="H250" s="111">
        <v>0</v>
      </c>
      <c r="I250" s="111">
        <v>0</v>
      </c>
      <c r="J250" s="111">
        <v>0</v>
      </c>
      <c r="K250" s="111">
        <v>0</v>
      </c>
      <c r="L250" s="111">
        <v>0</v>
      </c>
      <c r="M250" s="111">
        <v>0</v>
      </c>
      <c r="N250" s="111">
        <v>0</v>
      </c>
      <c r="O250" s="111">
        <v>0</v>
      </c>
      <c r="P250" s="111">
        <v>3091.8369189999999</v>
      </c>
      <c r="Q250" s="111">
        <v>3197.414385</v>
      </c>
      <c r="R250" s="111">
        <v>2383</v>
      </c>
      <c r="S250" s="111">
        <v>3091</v>
      </c>
    </row>
    <row r="251" spans="2:19" ht="15.5">
      <c r="B251" s="212" t="s">
        <v>115</v>
      </c>
      <c r="C251" s="111">
        <v>0</v>
      </c>
      <c r="D251" s="111">
        <v>0</v>
      </c>
      <c r="E251" s="111">
        <v>0</v>
      </c>
      <c r="F251" s="111">
        <v>0</v>
      </c>
      <c r="G251" s="111">
        <v>0</v>
      </c>
      <c r="H251" s="111">
        <v>0</v>
      </c>
      <c r="I251" s="111">
        <v>0</v>
      </c>
      <c r="J251" s="111">
        <v>0</v>
      </c>
      <c r="K251" s="111">
        <v>0</v>
      </c>
      <c r="L251" s="111">
        <v>0</v>
      </c>
      <c r="M251" s="111">
        <v>0</v>
      </c>
      <c r="N251" s="111">
        <v>0</v>
      </c>
      <c r="O251" s="111">
        <v>0</v>
      </c>
      <c r="P251" s="111">
        <v>0</v>
      </c>
      <c r="Q251" s="111">
        <v>0</v>
      </c>
      <c r="R251" s="111">
        <v>0</v>
      </c>
      <c r="S251" s="111">
        <v>0</v>
      </c>
    </row>
    <row r="252" spans="2:19" ht="15">
      <c r="B252" s="184" t="s">
        <v>88</v>
      </c>
      <c r="C252" s="189">
        <v>29165</v>
      </c>
      <c r="D252" s="189">
        <v>27961</v>
      </c>
      <c r="E252" s="189">
        <v>25095</v>
      </c>
      <c r="F252" s="189">
        <v>27491</v>
      </c>
      <c r="G252" s="189">
        <v>19857</v>
      </c>
      <c r="H252" s="189">
        <v>22038</v>
      </c>
      <c r="I252" s="189">
        <v>19820</v>
      </c>
      <c r="J252" s="189">
        <v>21787</v>
      </c>
      <c r="K252" s="189">
        <v>23442</v>
      </c>
      <c r="L252" s="189">
        <v>25414</v>
      </c>
      <c r="M252" s="189">
        <v>26007</v>
      </c>
      <c r="N252" s="189">
        <v>26177</v>
      </c>
      <c r="O252" s="189">
        <v>12056</v>
      </c>
      <c r="P252" s="189">
        <f>SUM(P244:P251)</f>
        <v>18802.009909</v>
      </c>
      <c r="Q252" s="189">
        <f>SUM(Q244:Q251)</f>
        <v>21451.920094700003</v>
      </c>
      <c r="R252" s="189">
        <f>SUM(R244:R251)</f>
        <v>18604</v>
      </c>
      <c r="S252" s="189">
        <v>26727</v>
      </c>
    </row>
    <row r="253" spans="2:19" ht="15">
      <c r="B253" s="194" t="s">
        <v>89</v>
      </c>
      <c r="C253" s="195"/>
      <c r="D253" s="195"/>
      <c r="E253" s="195"/>
      <c r="F253" s="195"/>
      <c r="G253" s="195"/>
      <c r="H253" s="195"/>
      <c r="I253" s="195"/>
      <c r="J253" s="195"/>
      <c r="K253" s="195"/>
      <c r="L253" s="195"/>
      <c r="M253" s="195"/>
      <c r="N253" s="195"/>
      <c r="O253" s="195"/>
      <c r="P253" s="195"/>
      <c r="Q253" s="195"/>
      <c r="R253" s="195"/>
      <c r="S253" s="195"/>
    </row>
    <row r="254" spans="2:19" ht="15.5">
      <c r="B254" s="212" t="s">
        <v>81</v>
      </c>
      <c r="C254" s="111">
        <v>95874</v>
      </c>
      <c r="D254" s="111">
        <v>82408</v>
      </c>
      <c r="E254" s="111">
        <v>76134</v>
      </c>
      <c r="F254" s="111">
        <v>76709</v>
      </c>
      <c r="G254" s="111">
        <v>69631</v>
      </c>
      <c r="H254" s="111">
        <v>70138</v>
      </c>
      <c r="I254" s="111">
        <v>63599</v>
      </c>
      <c r="J254" s="111">
        <v>63823</v>
      </c>
      <c r="K254" s="111">
        <v>52484</v>
      </c>
      <c r="L254" s="111">
        <v>52799</v>
      </c>
      <c r="M254" s="111">
        <v>44322</v>
      </c>
      <c r="N254" s="111">
        <v>44755</v>
      </c>
      <c r="O254" s="111">
        <v>45575</v>
      </c>
      <c r="P254" s="111">
        <v>46191.339499000002</v>
      </c>
      <c r="Q254" s="111">
        <v>38809.803021</v>
      </c>
      <c r="R254" s="111">
        <v>39246</v>
      </c>
      <c r="S254" s="111">
        <v>31858</v>
      </c>
    </row>
    <row r="255" spans="2:19" ht="15.5">
      <c r="B255" s="212" t="s">
        <v>82</v>
      </c>
      <c r="C255" s="111">
        <v>0</v>
      </c>
      <c r="D255" s="111">
        <v>0</v>
      </c>
      <c r="E255" s="111">
        <v>0</v>
      </c>
      <c r="F255" s="111">
        <v>0</v>
      </c>
      <c r="G255" s="111">
        <v>0</v>
      </c>
      <c r="H255" s="111">
        <v>0</v>
      </c>
      <c r="I255" s="111">
        <v>0</v>
      </c>
      <c r="J255" s="111">
        <v>24</v>
      </c>
      <c r="K255" s="111">
        <v>20</v>
      </c>
      <c r="L255" s="111">
        <v>63</v>
      </c>
      <c r="M255" s="111">
        <v>49</v>
      </c>
      <c r="N255" s="111">
        <v>39</v>
      </c>
      <c r="O255" s="111">
        <v>42</v>
      </c>
      <c r="P255" s="111">
        <v>29.737808000000001</v>
      </c>
      <c r="Q255" s="111">
        <v>17.819880999999999</v>
      </c>
      <c r="R255" s="111">
        <v>8</v>
      </c>
      <c r="S255" s="111">
        <v>3</v>
      </c>
    </row>
    <row r="256" spans="2:19" ht="15.5">
      <c r="B256" s="212" t="s">
        <v>90</v>
      </c>
      <c r="C256" s="111">
        <v>0</v>
      </c>
      <c r="D256" s="111">
        <v>0</v>
      </c>
      <c r="E256" s="111">
        <v>0</v>
      </c>
      <c r="F256" s="111">
        <v>0</v>
      </c>
      <c r="G256" s="111">
        <v>0</v>
      </c>
      <c r="H256" s="111">
        <v>0</v>
      </c>
      <c r="I256" s="111">
        <v>0</v>
      </c>
      <c r="J256" s="111">
        <v>0</v>
      </c>
      <c r="K256" s="111">
        <v>0</v>
      </c>
      <c r="L256" s="111">
        <v>0</v>
      </c>
      <c r="M256" s="111">
        <v>0</v>
      </c>
      <c r="N256" s="111">
        <v>0</v>
      </c>
      <c r="O256" s="111">
        <v>0</v>
      </c>
      <c r="P256" s="111">
        <v>0</v>
      </c>
      <c r="Q256" s="111">
        <v>0</v>
      </c>
      <c r="R256" s="111">
        <v>0</v>
      </c>
      <c r="S256" s="111">
        <v>0</v>
      </c>
    </row>
    <row r="257" spans="2:19" ht="15.5">
      <c r="B257" s="212" t="s">
        <v>84</v>
      </c>
      <c r="C257" s="111">
        <v>0</v>
      </c>
      <c r="D257" s="111">
        <v>0</v>
      </c>
      <c r="E257" s="111">
        <v>0</v>
      </c>
      <c r="F257" s="111">
        <v>0</v>
      </c>
      <c r="G257" s="111">
        <v>0</v>
      </c>
      <c r="H257" s="111">
        <v>0</v>
      </c>
      <c r="I257" s="111">
        <v>0</v>
      </c>
      <c r="J257" s="111">
        <v>0</v>
      </c>
      <c r="K257" s="111">
        <v>0</v>
      </c>
      <c r="L257" s="111">
        <v>0</v>
      </c>
      <c r="M257" s="111">
        <v>0</v>
      </c>
      <c r="N257" s="111">
        <v>0</v>
      </c>
      <c r="O257" s="111">
        <v>0</v>
      </c>
      <c r="P257" s="111">
        <v>0</v>
      </c>
      <c r="Q257" s="111">
        <v>0</v>
      </c>
      <c r="R257" s="111">
        <v>0</v>
      </c>
      <c r="S257" s="111">
        <v>0</v>
      </c>
    </row>
    <row r="258" spans="2:19" ht="15.5">
      <c r="B258" s="212" t="s">
        <v>85</v>
      </c>
      <c r="C258" s="111">
        <v>0</v>
      </c>
      <c r="D258" s="111">
        <v>0</v>
      </c>
      <c r="E258" s="111">
        <v>0</v>
      </c>
      <c r="F258" s="111">
        <v>0</v>
      </c>
      <c r="G258" s="111">
        <v>0</v>
      </c>
      <c r="H258" s="111">
        <v>0</v>
      </c>
      <c r="I258" s="111">
        <v>0</v>
      </c>
      <c r="J258" s="111">
        <v>0</v>
      </c>
      <c r="K258" s="111">
        <v>0</v>
      </c>
      <c r="L258" s="111">
        <v>0</v>
      </c>
      <c r="M258" s="111">
        <v>0</v>
      </c>
      <c r="N258" s="111">
        <v>0</v>
      </c>
      <c r="O258" s="111">
        <v>0</v>
      </c>
      <c r="P258" s="111">
        <v>0</v>
      </c>
      <c r="Q258" s="111">
        <v>0</v>
      </c>
      <c r="R258" s="111">
        <v>0</v>
      </c>
      <c r="S258" s="111">
        <v>0</v>
      </c>
    </row>
    <row r="259" spans="2:19" ht="15.5">
      <c r="B259" s="212" t="s">
        <v>86</v>
      </c>
      <c r="C259" s="111">
        <v>0</v>
      </c>
      <c r="D259" s="111">
        <v>0</v>
      </c>
      <c r="E259" s="111">
        <v>0</v>
      </c>
      <c r="F259" s="111">
        <v>0</v>
      </c>
      <c r="G259" s="111">
        <v>0</v>
      </c>
      <c r="H259" s="111">
        <v>0</v>
      </c>
      <c r="I259" s="111">
        <v>0</v>
      </c>
      <c r="J259" s="111">
        <v>0</v>
      </c>
      <c r="K259" s="111">
        <v>0</v>
      </c>
      <c r="L259" s="111">
        <v>0</v>
      </c>
      <c r="M259" s="111">
        <v>0</v>
      </c>
      <c r="N259" s="111">
        <v>0</v>
      </c>
      <c r="O259" s="111">
        <v>0</v>
      </c>
      <c r="P259" s="111">
        <v>0</v>
      </c>
      <c r="Q259" s="111">
        <v>0</v>
      </c>
      <c r="R259" s="111">
        <v>0</v>
      </c>
      <c r="S259" s="111">
        <v>0</v>
      </c>
    </row>
    <row r="260" spans="2:19" ht="15.5">
      <c r="B260" s="212" t="s">
        <v>116</v>
      </c>
      <c r="C260" s="111">
        <v>0</v>
      </c>
      <c r="D260" s="111">
        <v>149</v>
      </c>
      <c r="E260" s="111">
        <v>0</v>
      </c>
      <c r="F260" s="111">
        <v>0</v>
      </c>
      <c r="G260" s="111">
        <v>0</v>
      </c>
      <c r="H260" s="111">
        <v>0</v>
      </c>
      <c r="I260" s="111">
        <v>0</v>
      </c>
      <c r="J260" s="111">
        <v>0</v>
      </c>
      <c r="K260" s="111">
        <v>0</v>
      </c>
      <c r="L260" s="111">
        <v>0</v>
      </c>
      <c r="M260" s="111">
        <v>0</v>
      </c>
      <c r="N260" s="111">
        <v>0</v>
      </c>
      <c r="O260" s="111">
        <v>0</v>
      </c>
      <c r="P260" s="111">
        <v>0</v>
      </c>
      <c r="Q260" s="111">
        <v>0</v>
      </c>
      <c r="R260" s="111">
        <v>0</v>
      </c>
      <c r="S260" s="111">
        <v>0</v>
      </c>
    </row>
    <row r="261" spans="2:19" ht="15">
      <c r="B261" s="184" t="s">
        <v>91</v>
      </c>
      <c r="C261" s="189">
        <v>95874</v>
      </c>
      <c r="D261" s="189">
        <v>82557</v>
      </c>
      <c r="E261" s="189">
        <v>76134</v>
      </c>
      <c r="F261" s="189">
        <v>76709</v>
      </c>
      <c r="G261" s="189">
        <v>69631</v>
      </c>
      <c r="H261" s="189">
        <v>70138</v>
      </c>
      <c r="I261" s="189">
        <v>63599</v>
      </c>
      <c r="J261" s="189">
        <v>63847</v>
      </c>
      <c r="K261" s="189">
        <v>52504</v>
      </c>
      <c r="L261" s="189">
        <v>52862</v>
      </c>
      <c r="M261" s="189">
        <v>44371</v>
      </c>
      <c r="N261" s="189">
        <v>44794</v>
      </c>
      <c r="O261" s="189">
        <v>45617</v>
      </c>
      <c r="P261" s="189">
        <f>SUM(P254:P260)</f>
        <v>46221.077307</v>
      </c>
      <c r="Q261" s="189">
        <f>SUM(Q254:Q260)</f>
        <v>38827.622902000003</v>
      </c>
      <c r="R261" s="189">
        <f>SUM(R254:R260)</f>
        <v>39254</v>
      </c>
      <c r="S261" s="189">
        <v>31861</v>
      </c>
    </row>
    <row r="262" spans="2:19" ht="15">
      <c r="B262" s="134" t="s">
        <v>92</v>
      </c>
      <c r="C262" s="188">
        <v>125039</v>
      </c>
      <c r="D262" s="188">
        <v>110518</v>
      </c>
      <c r="E262" s="188">
        <v>101229</v>
      </c>
      <c r="F262" s="188">
        <v>104200</v>
      </c>
      <c r="G262" s="188">
        <v>89488</v>
      </c>
      <c r="H262" s="188">
        <v>92176</v>
      </c>
      <c r="I262" s="188">
        <v>83419</v>
      </c>
      <c r="J262" s="188">
        <v>85634</v>
      </c>
      <c r="K262" s="188">
        <v>75946</v>
      </c>
      <c r="L262" s="188">
        <v>78276</v>
      </c>
      <c r="M262" s="188">
        <v>70378</v>
      </c>
      <c r="N262" s="188">
        <v>70971</v>
      </c>
      <c r="O262" s="188">
        <v>57673</v>
      </c>
      <c r="P262" s="188">
        <f>+P252+P261</f>
        <v>65023.087216</v>
      </c>
      <c r="Q262" s="188">
        <f>+Q252+Q261</f>
        <v>60279.542996700009</v>
      </c>
      <c r="R262" s="188">
        <f>+R252+R261</f>
        <v>57858</v>
      </c>
      <c r="S262" s="188">
        <v>58588</v>
      </c>
    </row>
    <row r="263" spans="2:19" ht="15">
      <c r="B263" s="136"/>
      <c r="C263" s="190"/>
      <c r="D263" s="190"/>
      <c r="E263" s="190"/>
      <c r="F263" s="190"/>
      <c r="G263" s="190"/>
      <c r="H263" s="190"/>
      <c r="I263" s="190"/>
      <c r="J263" s="190"/>
      <c r="K263" s="190"/>
      <c r="L263" s="190"/>
      <c r="M263" s="190"/>
      <c r="N263" s="190"/>
      <c r="O263" s="190"/>
      <c r="P263" s="190"/>
      <c r="Q263" s="190"/>
      <c r="R263" s="190"/>
      <c r="S263" s="190">
        <v>0</v>
      </c>
    </row>
    <row r="264" spans="2:19" ht="15">
      <c r="B264" s="194" t="s">
        <v>93</v>
      </c>
      <c r="C264" s="195"/>
      <c r="D264" s="195"/>
      <c r="E264" s="195"/>
      <c r="F264" s="195"/>
      <c r="G264" s="195"/>
      <c r="H264" s="195"/>
      <c r="I264" s="195"/>
      <c r="J264" s="195"/>
      <c r="K264" s="195"/>
      <c r="L264" s="195"/>
      <c r="M264" s="195"/>
      <c r="N264" s="195"/>
      <c r="O264" s="195"/>
      <c r="P264" s="195"/>
      <c r="Q264" s="195"/>
      <c r="R264" s="195"/>
      <c r="S264" s="195">
        <v>0</v>
      </c>
    </row>
    <row r="265" spans="2:19" ht="15.5">
      <c r="B265" s="212" t="s">
        <v>94</v>
      </c>
      <c r="C265" s="111">
        <v>30199</v>
      </c>
      <c r="D265" s="111">
        <v>30199</v>
      </c>
      <c r="E265" s="111">
        <v>30199</v>
      </c>
      <c r="F265" s="111">
        <v>30199</v>
      </c>
      <c r="G265" s="111">
        <v>30199</v>
      </c>
      <c r="H265" s="111">
        <v>30199</v>
      </c>
      <c r="I265" s="111">
        <v>30199</v>
      </c>
      <c r="J265" s="111">
        <v>30199</v>
      </c>
      <c r="K265" s="111">
        <v>30199</v>
      </c>
      <c r="L265" s="111">
        <v>30199</v>
      </c>
      <c r="M265" s="111">
        <v>30199</v>
      </c>
      <c r="N265" s="111">
        <v>30199</v>
      </c>
      <c r="O265" s="111">
        <v>30199</v>
      </c>
      <c r="P265" s="111">
        <v>30199.025601000001</v>
      </c>
      <c r="Q265" s="111">
        <v>30199.025601000001</v>
      </c>
      <c r="R265" s="111">
        <v>30199.025601000001</v>
      </c>
      <c r="S265" s="111">
        <v>30199.025601000001</v>
      </c>
    </row>
    <row r="266" spans="2:19" ht="15.5">
      <c r="B266" s="212" t="s">
        <v>95</v>
      </c>
      <c r="C266" s="111">
        <v>0</v>
      </c>
      <c r="D266" s="111">
        <v>0</v>
      </c>
      <c r="E266" s="111">
        <v>0</v>
      </c>
      <c r="F266" s="111">
        <v>0</v>
      </c>
      <c r="G266" s="111">
        <v>0</v>
      </c>
      <c r="H266" s="111">
        <v>0</v>
      </c>
      <c r="I266" s="111">
        <v>0</v>
      </c>
      <c r="J266" s="111">
        <v>0</v>
      </c>
      <c r="K266" s="111">
        <v>0</v>
      </c>
      <c r="L266" s="111">
        <v>0</v>
      </c>
      <c r="M266" s="111">
        <v>0</v>
      </c>
      <c r="N266" s="111">
        <v>0</v>
      </c>
      <c r="O266" s="111">
        <v>0</v>
      </c>
      <c r="P266" s="111">
        <v>0</v>
      </c>
      <c r="Q266" s="111">
        <v>0</v>
      </c>
      <c r="R266" s="111">
        <v>0</v>
      </c>
      <c r="S266" s="111">
        <v>0</v>
      </c>
    </row>
    <row r="267" spans="2:19" ht="15.5">
      <c r="B267" s="212" t="s">
        <v>96</v>
      </c>
      <c r="C267" s="111">
        <v>0</v>
      </c>
      <c r="D267" s="111">
        <v>0</v>
      </c>
      <c r="E267" s="111">
        <v>0</v>
      </c>
      <c r="F267" s="111">
        <v>0</v>
      </c>
      <c r="G267" s="111">
        <v>0</v>
      </c>
      <c r="H267" s="111">
        <v>0</v>
      </c>
      <c r="I267" s="111">
        <v>0</v>
      </c>
      <c r="J267" s="111">
        <v>0</v>
      </c>
      <c r="K267" s="111">
        <v>0</v>
      </c>
      <c r="L267" s="111">
        <v>0</v>
      </c>
      <c r="M267" s="111">
        <v>0</v>
      </c>
      <c r="N267" s="111">
        <v>0</v>
      </c>
      <c r="O267" s="111">
        <v>0</v>
      </c>
      <c r="P267" s="111">
        <v>0</v>
      </c>
      <c r="Q267" s="111">
        <v>0</v>
      </c>
      <c r="R267" s="111">
        <v>0</v>
      </c>
      <c r="S267" s="111">
        <v>0</v>
      </c>
    </row>
    <row r="268" spans="2:19" ht="15.5">
      <c r="B268" s="212" t="s">
        <v>97</v>
      </c>
      <c r="C268" s="111">
        <v>545</v>
      </c>
      <c r="D268" s="111">
        <v>-5224</v>
      </c>
      <c r="E268" s="111">
        <v>-5657</v>
      </c>
      <c r="F268" s="111">
        <v>-5657</v>
      </c>
      <c r="G268" s="111">
        <v>-5657</v>
      </c>
      <c r="H268" s="111">
        <v>-5657</v>
      </c>
      <c r="I268" s="111">
        <v>-4756</v>
      </c>
      <c r="J268" s="111">
        <v>-4756</v>
      </c>
      <c r="K268" s="111">
        <v>-4756</v>
      </c>
      <c r="L268" s="111">
        <v>-4756</v>
      </c>
      <c r="M268" s="111">
        <v>-3834</v>
      </c>
      <c r="N268" s="111">
        <v>-3834</v>
      </c>
      <c r="O268" s="111">
        <v>-3834</v>
      </c>
      <c r="P268" s="111">
        <v>-3834.435778</v>
      </c>
      <c r="Q268" s="111">
        <v>-16107.45349</v>
      </c>
      <c r="R268" s="111">
        <v>-16107.45349</v>
      </c>
      <c r="S268" s="111">
        <v>-15333</v>
      </c>
    </row>
    <row r="269" spans="2:19" ht="15.5">
      <c r="B269" s="212" t="s">
        <v>98</v>
      </c>
      <c r="C269" s="111">
        <v>-5768</v>
      </c>
      <c r="D269" s="111">
        <v>-433</v>
      </c>
      <c r="E269" s="111">
        <v>69</v>
      </c>
      <c r="F269" s="111">
        <v>94</v>
      </c>
      <c r="G269" s="111">
        <v>-48</v>
      </c>
      <c r="H269" s="111">
        <v>900</v>
      </c>
      <c r="I269" s="111">
        <v>-44</v>
      </c>
      <c r="J269" s="111">
        <v>278</v>
      </c>
      <c r="K269" s="111">
        <v>831</v>
      </c>
      <c r="L269" s="111">
        <v>922</v>
      </c>
      <c r="M269" s="111">
        <v>-644</v>
      </c>
      <c r="N269" s="111">
        <v>-1439</v>
      </c>
      <c r="O269" s="111">
        <v>-2083</v>
      </c>
      <c r="P269" s="111">
        <v>-12273.017712000001</v>
      </c>
      <c r="Q269" s="111">
        <v>108.646835</v>
      </c>
      <c r="R269" s="111">
        <v>-167</v>
      </c>
      <c r="S269" s="111">
        <v>6542</v>
      </c>
    </row>
    <row r="270" spans="2:19" ht="15.5">
      <c r="B270" s="212" t="s">
        <v>99</v>
      </c>
      <c r="C270" s="111">
        <v>0</v>
      </c>
      <c r="D270" s="111">
        <v>0</v>
      </c>
      <c r="E270" s="111">
        <v>0</v>
      </c>
      <c r="F270" s="111">
        <v>0</v>
      </c>
      <c r="G270" s="111">
        <v>0</v>
      </c>
      <c r="H270" s="111">
        <v>0</v>
      </c>
      <c r="I270" s="111">
        <v>0</v>
      </c>
      <c r="J270" s="111">
        <v>0</v>
      </c>
      <c r="K270" s="111">
        <v>0</v>
      </c>
      <c r="L270" s="111">
        <v>0</v>
      </c>
      <c r="M270" s="111">
        <v>0</v>
      </c>
      <c r="N270" s="111">
        <v>0</v>
      </c>
      <c r="O270" s="111">
        <v>0</v>
      </c>
      <c r="P270" s="111">
        <v>0</v>
      </c>
      <c r="Q270" s="111">
        <v>0</v>
      </c>
      <c r="R270" s="111">
        <v>0</v>
      </c>
      <c r="S270" s="111">
        <v>0</v>
      </c>
    </row>
    <row r="271" spans="2:19" ht="15">
      <c r="B271" s="184" t="s">
        <v>102</v>
      </c>
      <c r="C271" s="189">
        <v>24976</v>
      </c>
      <c r="D271" s="189">
        <v>24542</v>
      </c>
      <c r="E271" s="189">
        <v>24611</v>
      </c>
      <c r="F271" s="189">
        <v>24636</v>
      </c>
      <c r="G271" s="189">
        <v>24494</v>
      </c>
      <c r="H271" s="189">
        <v>25442</v>
      </c>
      <c r="I271" s="189">
        <v>25399</v>
      </c>
      <c r="J271" s="189">
        <v>25721</v>
      </c>
      <c r="K271" s="189">
        <v>26274</v>
      </c>
      <c r="L271" s="189">
        <v>26365</v>
      </c>
      <c r="M271" s="189">
        <v>25721</v>
      </c>
      <c r="N271" s="189">
        <v>24926</v>
      </c>
      <c r="O271" s="189">
        <v>24282</v>
      </c>
      <c r="P271" s="189">
        <f>SUM(P265:P270)</f>
        <v>14091.572111000001</v>
      </c>
      <c r="Q271" s="189">
        <f>SUM(Q265:Q270)</f>
        <v>14200.218946000001</v>
      </c>
      <c r="R271" s="189">
        <f>SUM(R265:R270)</f>
        <v>13924.572111000001</v>
      </c>
      <c r="S271" s="189">
        <v>21408.025601000001</v>
      </c>
    </row>
    <row r="272" spans="2:19" ht="15">
      <c r="B272" s="134" t="s">
        <v>103</v>
      </c>
      <c r="C272" s="188">
        <v>150015</v>
      </c>
      <c r="D272" s="188">
        <v>135060</v>
      </c>
      <c r="E272" s="188">
        <v>125840</v>
      </c>
      <c r="F272" s="188">
        <v>128836</v>
      </c>
      <c r="G272" s="188">
        <v>113982</v>
      </c>
      <c r="H272" s="188">
        <v>117618</v>
      </c>
      <c r="I272" s="188">
        <v>108818</v>
      </c>
      <c r="J272" s="188">
        <v>111355</v>
      </c>
      <c r="K272" s="188">
        <v>102220</v>
      </c>
      <c r="L272" s="188">
        <v>104641</v>
      </c>
      <c r="M272" s="188">
        <v>96099</v>
      </c>
      <c r="N272" s="188">
        <v>95897</v>
      </c>
      <c r="O272" s="188">
        <v>81955</v>
      </c>
      <c r="P272" s="188">
        <f>+P262+P271</f>
        <v>79114.659327000001</v>
      </c>
      <c r="Q272" s="188">
        <f>+Q262+Q271</f>
        <v>74479.761942700017</v>
      </c>
      <c r="R272" s="188">
        <f>+R262+R271</f>
        <v>71782.572111000001</v>
      </c>
      <c r="S272" s="188">
        <v>79996.025601000001</v>
      </c>
    </row>
    <row r="273" spans="2:19" ht="15.5">
      <c r="B273" s="145"/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  <c r="M273" s="145"/>
      <c r="N273" s="145"/>
      <c r="O273" s="145"/>
      <c r="P273" s="47"/>
      <c r="Q273" s="47"/>
    </row>
    <row r="274" spans="2:19" ht="15.5">
      <c r="B274" s="145"/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  <c r="M274" s="145"/>
      <c r="N274" s="145"/>
      <c r="O274" s="145"/>
      <c r="P274" s="47"/>
      <c r="Q274" s="47"/>
    </row>
    <row r="275" spans="2:19" ht="15.5">
      <c r="B275" s="145"/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  <c r="M275" s="145"/>
      <c r="N275" s="145"/>
      <c r="O275" s="145"/>
      <c r="P275" s="47"/>
      <c r="Q275" s="47"/>
    </row>
    <row r="276" spans="2:19" ht="15.5">
      <c r="B276" s="63" t="s">
        <v>366</v>
      </c>
      <c r="C276" s="33"/>
      <c r="D276" s="33"/>
      <c r="E276" s="34"/>
      <c r="F276" s="33"/>
      <c r="G276" s="33"/>
      <c r="H276" s="33"/>
      <c r="I276" s="34"/>
      <c r="J276" s="33"/>
      <c r="K276" s="33"/>
      <c r="L276" s="33"/>
      <c r="M276" s="34"/>
      <c r="N276" s="33"/>
      <c r="O276" s="33"/>
      <c r="P276" s="47"/>
      <c r="Q276" s="47"/>
    </row>
    <row r="277" spans="2:19" ht="15.5">
      <c r="B277" s="168" t="s">
        <v>358</v>
      </c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  <c r="M277" s="145"/>
      <c r="N277" s="145"/>
      <c r="O277" s="145"/>
      <c r="P277" s="47"/>
      <c r="Q277" s="47"/>
    </row>
    <row r="278" spans="2:19" ht="7.5" customHeight="1"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47"/>
      <c r="Q278" s="47"/>
    </row>
    <row r="279" spans="2:19" ht="15">
      <c r="B279" s="151"/>
      <c r="C279" s="152">
        <v>2016</v>
      </c>
      <c r="D279" s="152">
        <v>2017</v>
      </c>
      <c r="E279" s="152" t="s">
        <v>19</v>
      </c>
      <c r="F279" s="152" t="s">
        <v>20</v>
      </c>
      <c r="G279" s="152" t="s">
        <v>21</v>
      </c>
      <c r="H279" s="152" t="s">
        <v>22</v>
      </c>
      <c r="I279" s="152" t="s">
        <v>23</v>
      </c>
      <c r="J279" s="152" t="s">
        <v>24</v>
      </c>
      <c r="K279" s="152" t="s">
        <v>25</v>
      </c>
      <c r="L279" s="152" t="s">
        <v>26</v>
      </c>
      <c r="M279" s="152" t="s">
        <v>27</v>
      </c>
      <c r="N279" s="152" t="s">
        <v>28</v>
      </c>
      <c r="O279" s="152" t="s">
        <v>29</v>
      </c>
      <c r="P279" s="351" t="s">
        <v>747</v>
      </c>
      <c r="Q279" s="351" t="s">
        <v>765</v>
      </c>
      <c r="R279" s="351" t="s">
        <v>973</v>
      </c>
      <c r="S279" s="351" t="s">
        <v>1153</v>
      </c>
    </row>
    <row r="280" spans="2:19" ht="2.5" customHeight="1">
      <c r="B280" s="153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47"/>
      <c r="Q280" s="47"/>
      <c r="S280" s="47">
        <v>386</v>
      </c>
    </row>
    <row r="281" spans="2:19" ht="15.5">
      <c r="B281" s="84" t="s">
        <v>30</v>
      </c>
      <c r="C281" s="119">
        <v>65</v>
      </c>
      <c r="D281" s="119">
        <v>120</v>
      </c>
      <c r="E281" s="119">
        <v>105</v>
      </c>
      <c r="F281" s="119">
        <v>12</v>
      </c>
      <c r="G281" s="119">
        <v>138</v>
      </c>
      <c r="H281" s="119">
        <v>168</v>
      </c>
      <c r="I281" s="119">
        <v>1393</v>
      </c>
      <c r="J281" s="119">
        <v>717</v>
      </c>
      <c r="K281" s="119">
        <v>756</v>
      </c>
      <c r="L281" s="119">
        <v>1676</v>
      </c>
      <c r="M281" s="119">
        <v>37</v>
      </c>
      <c r="N281" s="119">
        <v>224</v>
      </c>
      <c r="O281" s="119">
        <v>141</v>
      </c>
      <c r="P281" s="119">
        <v>1015.343393</v>
      </c>
      <c r="Q281" s="119">
        <v>-425.63460600000002</v>
      </c>
      <c r="R281" s="119">
        <v>-27</v>
      </c>
      <c r="S281" s="119">
        <v>283</v>
      </c>
    </row>
    <row r="282" spans="2:19" ht="15.5">
      <c r="B282" s="84" t="s">
        <v>31</v>
      </c>
      <c r="C282" s="119">
        <v>58</v>
      </c>
      <c r="D282" s="119">
        <v>106</v>
      </c>
      <c r="E282" s="119">
        <v>93</v>
      </c>
      <c r="F282" s="119">
        <v>10</v>
      </c>
      <c r="G282" s="119">
        <v>123</v>
      </c>
      <c r="H282" s="119">
        <v>149</v>
      </c>
      <c r="I282" s="119">
        <v>1233</v>
      </c>
      <c r="J282" s="119">
        <v>635</v>
      </c>
      <c r="K282" s="119">
        <v>669</v>
      </c>
      <c r="L282" s="119">
        <v>1483</v>
      </c>
      <c r="M282" s="119">
        <v>32</v>
      </c>
      <c r="N282" s="119">
        <v>195</v>
      </c>
      <c r="O282" s="119">
        <v>122</v>
      </c>
      <c r="P282" s="119">
        <v>882.90729899999997</v>
      </c>
      <c r="Q282" s="119">
        <v>370.11704800000001</v>
      </c>
      <c r="R282" s="119">
        <v>24</v>
      </c>
      <c r="S282" s="119">
        <v>246</v>
      </c>
    </row>
    <row r="283" spans="2:19" ht="15.5">
      <c r="B283" s="144" t="s">
        <v>32</v>
      </c>
      <c r="C283" s="154">
        <v>7</v>
      </c>
      <c r="D283" s="154">
        <v>14</v>
      </c>
      <c r="E283" s="154">
        <v>12</v>
      </c>
      <c r="F283" s="154">
        <v>2</v>
      </c>
      <c r="G283" s="154">
        <v>15</v>
      </c>
      <c r="H283" s="154">
        <v>19</v>
      </c>
      <c r="I283" s="154">
        <v>160</v>
      </c>
      <c r="J283" s="154">
        <v>82</v>
      </c>
      <c r="K283" s="154">
        <v>87</v>
      </c>
      <c r="L283" s="154">
        <v>193</v>
      </c>
      <c r="M283" s="154">
        <v>5</v>
      </c>
      <c r="N283" s="154">
        <v>29</v>
      </c>
      <c r="O283" s="154">
        <v>19</v>
      </c>
      <c r="P283" s="154">
        <v>132.43609400000003</v>
      </c>
      <c r="Q283" s="154">
        <f>+Q281+Q282</f>
        <v>-55.517558000000008</v>
      </c>
      <c r="R283" s="154">
        <f>+R281+R282</f>
        <v>-3</v>
      </c>
      <c r="S283" s="154">
        <v>37</v>
      </c>
    </row>
    <row r="284" spans="2:19" ht="7.5" customHeight="1">
      <c r="B284" s="84"/>
      <c r="C284" s="119"/>
      <c r="D284" s="119"/>
      <c r="E284" s="119"/>
      <c r="F284" s="119"/>
      <c r="G284" s="119"/>
      <c r="H284" s="119"/>
      <c r="I284" s="119"/>
      <c r="J284" s="119"/>
      <c r="K284" s="119"/>
      <c r="L284" s="119"/>
      <c r="M284" s="119"/>
      <c r="N284" s="119"/>
      <c r="O284" s="119"/>
      <c r="P284" s="119"/>
      <c r="Q284" s="119"/>
      <c r="R284" s="119"/>
      <c r="S284" s="119">
        <v>0</v>
      </c>
    </row>
    <row r="285" spans="2:19" ht="15.5">
      <c r="B285" s="84" t="s">
        <v>359</v>
      </c>
      <c r="C285" s="119">
        <v>9556</v>
      </c>
      <c r="D285" s="119">
        <v>8502</v>
      </c>
      <c r="E285" s="119">
        <v>3058</v>
      </c>
      <c r="F285" s="119">
        <v>2083</v>
      </c>
      <c r="G285" s="119">
        <v>1675</v>
      </c>
      <c r="H285" s="119">
        <v>2351</v>
      </c>
      <c r="I285" s="119">
        <v>3526</v>
      </c>
      <c r="J285" s="119">
        <v>2027</v>
      </c>
      <c r="K285" s="119">
        <v>1726</v>
      </c>
      <c r="L285" s="119">
        <v>2225</v>
      </c>
      <c r="M285" s="119">
        <v>3704</v>
      </c>
      <c r="N285" s="119">
        <v>2436</v>
      </c>
      <c r="O285" s="119">
        <v>1830</v>
      </c>
      <c r="P285" s="119">
        <v>2723.318949</v>
      </c>
      <c r="Q285" s="119">
        <v>3415.3201469999999</v>
      </c>
      <c r="R285" s="119">
        <v>5740</v>
      </c>
      <c r="S285" s="119">
        <v>8259</v>
      </c>
    </row>
    <row r="286" spans="2:19" ht="15.5">
      <c r="B286" s="84" t="s">
        <v>360</v>
      </c>
      <c r="C286" s="119">
        <v>15216</v>
      </c>
      <c r="D286" s="119">
        <v>11612</v>
      </c>
      <c r="E286" s="119">
        <v>2726</v>
      </c>
      <c r="F286" s="119">
        <v>2041</v>
      </c>
      <c r="G286" s="119">
        <v>1993</v>
      </c>
      <c r="H286" s="119">
        <v>1908</v>
      </c>
      <c r="I286" s="119">
        <v>2707</v>
      </c>
      <c r="J286" s="119">
        <v>2657</v>
      </c>
      <c r="K286" s="119">
        <v>2596</v>
      </c>
      <c r="L286" s="119">
        <v>2453</v>
      </c>
      <c r="M286" s="119">
        <v>2271</v>
      </c>
      <c r="N286" s="119">
        <v>1641</v>
      </c>
      <c r="O286" s="119">
        <v>938</v>
      </c>
      <c r="P286" s="119">
        <v>-564.52588099999991</v>
      </c>
      <c r="Q286" s="119">
        <v>918.475189</v>
      </c>
      <c r="R286" s="119">
        <v>1506</v>
      </c>
      <c r="S286" s="119">
        <v>2316</v>
      </c>
    </row>
    <row r="287" spans="2:19" ht="15.5">
      <c r="B287" s="84" t="s">
        <v>39</v>
      </c>
      <c r="C287" s="119">
        <v>0</v>
      </c>
      <c r="D287" s="119">
        <v>0</v>
      </c>
      <c r="E287" s="119">
        <v>0</v>
      </c>
      <c r="F287" s="119">
        <v>0</v>
      </c>
      <c r="G287" s="119">
        <v>0</v>
      </c>
      <c r="H287" s="119">
        <v>0</v>
      </c>
      <c r="I287" s="119">
        <v>0</v>
      </c>
      <c r="J287" s="119">
        <v>0</v>
      </c>
      <c r="K287" s="119">
        <v>0</v>
      </c>
      <c r="L287" s="119">
        <v>0</v>
      </c>
      <c r="M287" s="119">
        <v>0</v>
      </c>
      <c r="N287" s="119">
        <v>0</v>
      </c>
      <c r="O287" s="119">
        <v>0</v>
      </c>
      <c r="P287" s="119">
        <v>0</v>
      </c>
      <c r="Q287" s="119">
        <v>0</v>
      </c>
      <c r="R287" s="119">
        <v>0</v>
      </c>
      <c r="S287" s="119">
        <v>0</v>
      </c>
    </row>
    <row r="288" spans="2:19" ht="15.5">
      <c r="B288" s="84" t="s">
        <v>40</v>
      </c>
      <c r="C288" s="119">
        <v>9020</v>
      </c>
      <c r="D288" s="119">
        <v>8023</v>
      </c>
      <c r="E288" s="119">
        <v>2885</v>
      </c>
      <c r="F288" s="119">
        <v>1973</v>
      </c>
      <c r="G288" s="119">
        <v>1591</v>
      </c>
      <c r="H288" s="119">
        <v>2249</v>
      </c>
      <c r="I288" s="119">
        <v>3341</v>
      </c>
      <c r="J288" s="119">
        <v>1932</v>
      </c>
      <c r="K288" s="119">
        <v>1650</v>
      </c>
      <c r="L288" s="119">
        <v>2122</v>
      </c>
      <c r="M288" s="119">
        <v>3479</v>
      </c>
      <c r="N288" s="119">
        <v>2277</v>
      </c>
      <c r="O288" s="119">
        <v>1717</v>
      </c>
      <c r="P288" s="119">
        <v>2521.591617</v>
      </c>
      <c r="Q288" s="119">
        <v>3162.3334690000002</v>
      </c>
      <c r="R288" s="119">
        <f>222+5070+24</f>
        <v>5316</v>
      </c>
      <c r="S288" s="119">
        <v>7647</v>
      </c>
    </row>
    <row r="289" spans="2:19" ht="15.5">
      <c r="B289" s="144" t="s">
        <v>41</v>
      </c>
      <c r="C289" s="154">
        <v>15752</v>
      </c>
      <c r="D289" s="154">
        <v>12091</v>
      </c>
      <c r="E289" s="154">
        <v>2899</v>
      </c>
      <c r="F289" s="154">
        <v>2151</v>
      </c>
      <c r="G289" s="154">
        <v>2077</v>
      </c>
      <c r="H289" s="154">
        <v>2010</v>
      </c>
      <c r="I289" s="154">
        <v>2892</v>
      </c>
      <c r="J289" s="154">
        <v>2752</v>
      </c>
      <c r="K289" s="154">
        <v>2672</v>
      </c>
      <c r="L289" s="154">
        <v>2556</v>
      </c>
      <c r="M289" s="154">
        <v>2496</v>
      </c>
      <c r="N289" s="154">
        <v>1800</v>
      </c>
      <c r="O289" s="154">
        <v>1051</v>
      </c>
      <c r="P289" s="154">
        <v>-362.79854900000009</v>
      </c>
      <c r="Q289" s="154">
        <f>+Q285+Q286+Q287-Q288</f>
        <v>1171.461867</v>
      </c>
      <c r="R289" s="154">
        <f>+R285+R286+R287-R288</f>
        <v>1930</v>
      </c>
      <c r="S289" s="154">
        <v>2928</v>
      </c>
    </row>
    <row r="290" spans="2:19" ht="15.5">
      <c r="B290" s="86" t="s">
        <v>42</v>
      </c>
      <c r="C290" s="120">
        <v>15759</v>
      </c>
      <c r="D290" s="120">
        <v>12105</v>
      </c>
      <c r="E290" s="120">
        <v>2911</v>
      </c>
      <c r="F290" s="120">
        <v>2153</v>
      </c>
      <c r="G290" s="120">
        <v>2092</v>
      </c>
      <c r="H290" s="120">
        <v>2029</v>
      </c>
      <c r="I290" s="120">
        <v>3052</v>
      </c>
      <c r="J290" s="120">
        <v>2834</v>
      </c>
      <c r="K290" s="120">
        <v>2759</v>
      </c>
      <c r="L290" s="120">
        <v>2749</v>
      </c>
      <c r="M290" s="120">
        <v>2501</v>
      </c>
      <c r="N290" s="120">
        <v>1829</v>
      </c>
      <c r="O290" s="120">
        <v>1070</v>
      </c>
      <c r="P290" s="120">
        <v>-230.36245500000007</v>
      </c>
      <c r="Q290" s="120">
        <f>+Q283+Q289</f>
        <v>1115.944309</v>
      </c>
      <c r="R290" s="120">
        <f>+R283+R289</f>
        <v>1927</v>
      </c>
      <c r="S290" s="120">
        <v>2965</v>
      </c>
    </row>
    <row r="291" spans="2:19" ht="15.5">
      <c r="B291" s="83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</row>
    <row r="292" spans="2:19" ht="15.5">
      <c r="B292" s="84" t="s">
        <v>43</v>
      </c>
      <c r="C292" s="119">
        <v>50</v>
      </c>
      <c r="D292" s="119">
        <v>61</v>
      </c>
      <c r="E292" s="119">
        <v>20</v>
      </c>
      <c r="F292" s="119">
        <v>18</v>
      </c>
      <c r="G292" s="119">
        <v>17</v>
      </c>
      <c r="H292" s="119">
        <v>19</v>
      </c>
      <c r="I292" s="119">
        <v>20</v>
      </c>
      <c r="J292" s="119">
        <v>31</v>
      </c>
      <c r="K292" s="119">
        <v>34</v>
      </c>
      <c r="L292" s="119">
        <v>35</v>
      </c>
      <c r="M292" s="119">
        <v>35</v>
      </c>
      <c r="N292" s="119">
        <v>38</v>
      </c>
      <c r="O292" s="119">
        <v>41</v>
      </c>
      <c r="P292" s="119">
        <v>38.307843999999996</v>
      </c>
      <c r="Q292" s="119">
        <v>36.904197000000003</v>
      </c>
      <c r="R292" s="119">
        <v>78</v>
      </c>
      <c r="S292" s="119">
        <v>108</v>
      </c>
    </row>
    <row r="293" spans="2:19" ht="15.5">
      <c r="B293" s="84" t="s">
        <v>44</v>
      </c>
      <c r="C293" s="119">
        <v>0</v>
      </c>
      <c r="D293" s="119">
        <v>0</v>
      </c>
      <c r="E293" s="119">
        <v>0</v>
      </c>
      <c r="F293" s="119">
        <v>0</v>
      </c>
      <c r="G293" s="119">
        <v>0</v>
      </c>
      <c r="H293" s="119">
        <v>0</v>
      </c>
      <c r="I293" s="119">
        <v>0</v>
      </c>
      <c r="J293" s="119">
        <v>0</v>
      </c>
      <c r="K293" s="119">
        <v>0</v>
      </c>
      <c r="L293" s="119">
        <v>0</v>
      </c>
      <c r="M293" s="119">
        <v>0</v>
      </c>
      <c r="N293" s="119">
        <v>0</v>
      </c>
      <c r="O293" s="119">
        <v>0</v>
      </c>
      <c r="P293" s="119"/>
      <c r="Q293" s="119"/>
      <c r="R293" s="119"/>
      <c r="S293" s="119">
        <v>0</v>
      </c>
    </row>
    <row r="294" spans="2:19" ht="15.5">
      <c r="B294" s="84" t="s">
        <v>45</v>
      </c>
      <c r="C294" s="119">
        <v>-85</v>
      </c>
      <c r="D294" s="119">
        <v>45</v>
      </c>
      <c r="E294" s="119">
        <v>0</v>
      </c>
      <c r="F294" s="119">
        <v>12</v>
      </c>
      <c r="G294" s="119">
        <v>1</v>
      </c>
      <c r="H294" s="119">
        <v>1</v>
      </c>
      <c r="I294" s="119">
        <v>0</v>
      </c>
      <c r="J294" s="119">
        <v>4</v>
      </c>
      <c r="K294" s="119">
        <v>69</v>
      </c>
      <c r="L294" s="119">
        <v>14</v>
      </c>
      <c r="M294" s="119">
        <v>2</v>
      </c>
      <c r="N294" s="119">
        <v>-26</v>
      </c>
      <c r="O294" s="119">
        <v>29</v>
      </c>
      <c r="P294" s="119">
        <v>-20.576566</v>
      </c>
      <c r="Q294" s="119">
        <v>-31.001110000000001</v>
      </c>
      <c r="R294" s="119">
        <v>-53</v>
      </c>
      <c r="S294" s="119">
        <v>-64</v>
      </c>
    </row>
    <row r="295" spans="2:19" ht="15.5">
      <c r="B295" s="86" t="s">
        <v>46</v>
      </c>
      <c r="C295" s="121">
        <v>15624</v>
      </c>
      <c r="D295" s="121">
        <v>12089</v>
      </c>
      <c r="E295" s="121">
        <v>2891</v>
      </c>
      <c r="F295" s="121">
        <v>2147</v>
      </c>
      <c r="G295" s="121">
        <v>2076</v>
      </c>
      <c r="H295" s="121">
        <v>2011</v>
      </c>
      <c r="I295" s="121">
        <v>3032</v>
      </c>
      <c r="J295" s="121">
        <v>2807</v>
      </c>
      <c r="K295" s="121">
        <v>2794</v>
      </c>
      <c r="L295" s="121">
        <v>2728</v>
      </c>
      <c r="M295" s="121">
        <v>2468</v>
      </c>
      <c r="N295" s="121">
        <v>1765</v>
      </c>
      <c r="O295" s="121">
        <v>1058</v>
      </c>
      <c r="P295" s="121">
        <v>-289.24686500000007</v>
      </c>
      <c r="Q295" s="121">
        <f>+Q290-Q292+Q293+Q294</f>
        <v>1048.039002</v>
      </c>
      <c r="R295" s="121">
        <f>+R290-R292+R293+R294</f>
        <v>1796</v>
      </c>
      <c r="S295" s="121">
        <v>2793</v>
      </c>
    </row>
    <row r="296" spans="2:19" ht="15.5">
      <c r="B296" s="84"/>
      <c r="C296" s="119"/>
      <c r="D296" s="119"/>
      <c r="E296" s="119"/>
      <c r="F296" s="119"/>
      <c r="G296" s="119"/>
      <c r="H296" s="119"/>
      <c r="I296" s="119"/>
      <c r="J296" s="119"/>
      <c r="K296" s="119"/>
      <c r="L296" s="119"/>
      <c r="M296" s="119"/>
      <c r="N296" s="119"/>
      <c r="O296" s="119"/>
      <c r="P296" s="119"/>
      <c r="Q296" s="119"/>
      <c r="R296" s="119"/>
      <c r="S296" s="119">
        <v>0</v>
      </c>
    </row>
    <row r="297" spans="2:19" ht="15.5">
      <c r="B297" s="84" t="s">
        <v>47</v>
      </c>
      <c r="C297" s="119">
        <v>-5609</v>
      </c>
      <c r="D297" s="119">
        <v>-3906</v>
      </c>
      <c r="E297" s="119">
        <v>-720</v>
      </c>
      <c r="F297" s="119">
        <v>-829</v>
      </c>
      <c r="G297" s="119">
        <v>-753</v>
      </c>
      <c r="H297" s="119">
        <v>-663</v>
      </c>
      <c r="I297" s="119">
        <v>-835</v>
      </c>
      <c r="J297" s="119">
        <v>-750</v>
      </c>
      <c r="K297" s="119">
        <v>-727</v>
      </c>
      <c r="L297" s="119">
        <v>-506</v>
      </c>
      <c r="M297" s="119">
        <v>-619</v>
      </c>
      <c r="N297" s="119">
        <v>-606</v>
      </c>
      <c r="O297" s="119">
        <v>-549</v>
      </c>
      <c r="P297" s="119">
        <v>-619.42520399999989</v>
      </c>
      <c r="Q297" s="119">
        <f>328.430663-Q286</f>
        <v>-590.04452600000002</v>
      </c>
      <c r="R297" s="119">
        <f>1530-545-604-R286+2</f>
        <v>-1123</v>
      </c>
      <c r="S297" s="119">
        <v>-1632</v>
      </c>
    </row>
    <row r="298" spans="2:19" ht="15.5">
      <c r="B298" s="86" t="s">
        <v>48</v>
      </c>
      <c r="C298" s="121">
        <v>10015</v>
      </c>
      <c r="D298" s="121">
        <v>8183</v>
      </c>
      <c r="E298" s="121">
        <v>2171</v>
      </c>
      <c r="F298" s="121">
        <v>1318</v>
      </c>
      <c r="G298" s="121">
        <v>1323</v>
      </c>
      <c r="H298" s="121">
        <v>1348</v>
      </c>
      <c r="I298" s="121">
        <v>2197</v>
      </c>
      <c r="J298" s="121">
        <v>2057</v>
      </c>
      <c r="K298" s="121">
        <v>2067</v>
      </c>
      <c r="L298" s="121">
        <v>2222</v>
      </c>
      <c r="M298" s="121">
        <v>1849</v>
      </c>
      <c r="N298" s="121">
        <v>1159</v>
      </c>
      <c r="O298" s="121">
        <v>509</v>
      </c>
      <c r="P298" s="121">
        <v>-908.67206899999996</v>
      </c>
      <c r="Q298" s="121">
        <f>+Q295+Q297</f>
        <v>457.99447599999996</v>
      </c>
      <c r="R298" s="121">
        <f>+R295+R297</f>
        <v>673</v>
      </c>
      <c r="S298" s="121">
        <v>1161</v>
      </c>
    </row>
    <row r="299" spans="2:19" ht="15.5">
      <c r="B299" s="83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</row>
    <row r="300" spans="2:19" ht="15.5">
      <c r="B300" s="84" t="s">
        <v>49</v>
      </c>
      <c r="C300" s="119">
        <v>2385</v>
      </c>
      <c r="D300" s="119">
        <v>2087</v>
      </c>
      <c r="E300" s="119">
        <v>587</v>
      </c>
      <c r="F300" s="119">
        <v>256</v>
      </c>
      <c r="G300" s="119">
        <v>357</v>
      </c>
      <c r="H300" s="119">
        <v>364</v>
      </c>
      <c r="I300" s="119">
        <v>593</v>
      </c>
      <c r="J300" s="119">
        <v>595</v>
      </c>
      <c r="K300" s="119">
        <v>558</v>
      </c>
      <c r="L300" s="119">
        <v>679</v>
      </c>
      <c r="M300" s="119">
        <v>500</v>
      </c>
      <c r="N300" s="119">
        <v>312</v>
      </c>
      <c r="O300" s="119">
        <v>194</v>
      </c>
      <c r="P300" s="119">
        <v>-245.34145799999999</v>
      </c>
      <c r="Q300" s="119">
        <v>-123.658509</v>
      </c>
      <c r="R300" s="119">
        <v>-182</v>
      </c>
      <c r="S300" s="119">
        <v>62</v>
      </c>
    </row>
    <row r="301" spans="2:19" ht="15.5">
      <c r="B301" s="86" t="s">
        <v>52</v>
      </c>
      <c r="C301" s="121">
        <v>7630</v>
      </c>
      <c r="D301" s="121">
        <v>6096</v>
      </c>
      <c r="E301" s="121">
        <v>1584</v>
      </c>
      <c r="F301" s="121">
        <v>1062</v>
      </c>
      <c r="G301" s="121">
        <v>966</v>
      </c>
      <c r="H301" s="121">
        <v>984</v>
      </c>
      <c r="I301" s="121">
        <v>1604</v>
      </c>
      <c r="J301" s="121">
        <v>1462</v>
      </c>
      <c r="K301" s="121">
        <v>1509</v>
      </c>
      <c r="L301" s="121">
        <v>1543</v>
      </c>
      <c r="M301" s="121">
        <v>1349</v>
      </c>
      <c r="N301" s="121">
        <v>847</v>
      </c>
      <c r="O301" s="121">
        <v>315</v>
      </c>
      <c r="P301" s="121">
        <v>-663.33061099999998</v>
      </c>
      <c r="Q301" s="121">
        <f>+Q298+Q300</f>
        <v>334.33596699999998</v>
      </c>
      <c r="R301" s="121">
        <f>+R298+R300</f>
        <v>491</v>
      </c>
      <c r="S301" s="121">
        <v>1223</v>
      </c>
    </row>
    <row r="302" spans="2:19" ht="15.5">
      <c r="B302" s="145"/>
      <c r="C302" s="145"/>
      <c r="D302" s="145"/>
      <c r="E302" s="145"/>
      <c r="F302" s="145"/>
      <c r="G302" s="145"/>
      <c r="H302" s="145"/>
      <c r="I302" s="145"/>
      <c r="J302" s="145"/>
      <c r="K302" s="145"/>
      <c r="L302" s="145"/>
      <c r="M302" s="145"/>
      <c r="N302" s="145"/>
      <c r="O302" s="145"/>
      <c r="P302" s="47"/>
      <c r="Q302" s="47"/>
    </row>
    <row r="303" spans="2:19" ht="15.5">
      <c r="B303" s="145"/>
      <c r="C303" s="145"/>
      <c r="D303" s="145"/>
      <c r="E303" s="145"/>
      <c r="F303" s="145"/>
      <c r="G303" s="145"/>
      <c r="H303" s="145"/>
      <c r="I303" s="145"/>
      <c r="J303" s="145"/>
      <c r="K303" s="145"/>
      <c r="L303" s="145"/>
      <c r="M303" s="145"/>
      <c r="N303" s="145"/>
      <c r="O303" s="145"/>
      <c r="P303" s="47"/>
      <c r="Q303" s="47"/>
    </row>
    <row r="304" spans="2:19" ht="15.5">
      <c r="B304" s="63" t="s">
        <v>367</v>
      </c>
      <c r="C304" s="145"/>
      <c r="D304" s="145"/>
      <c r="E304" s="145"/>
      <c r="F304" s="145"/>
      <c r="G304" s="145"/>
      <c r="H304" s="89"/>
      <c r="I304" s="89"/>
      <c r="J304" s="89"/>
      <c r="K304" s="89"/>
      <c r="L304" s="89"/>
      <c r="M304" s="89"/>
      <c r="N304" s="89"/>
      <c r="O304" s="89"/>
      <c r="P304" s="47"/>
      <c r="Q304" s="47"/>
    </row>
    <row r="305" spans="2:19" ht="15.5">
      <c r="B305" s="168" t="s">
        <v>358</v>
      </c>
      <c r="C305" s="145"/>
      <c r="D305" s="145"/>
      <c r="E305" s="145"/>
      <c r="F305" s="145"/>
      <c r="G305" s="145"/>
      <c r="H305" s="90"/>
      <c r="I305" s="90"/>
      <c r="J305" s="90"/>
      <c r="K305" s="90"/>
      <c r="L305" s="90"/>
      <c r="M305" s="90"/>
      <c r="N305" s="90"/>
      <c r="O305" s="90"/>
      <c r="P305" s="47"/>
      <c r="Q305" s="47"/>
    </row>
    <row r="306" spans="2:19" ht="15.5">
      <c r="B306" s="91"/>
      <c r="C306" s="145"/>
      <c r="D306" s="145"/>
      <c r="E306" s="145"/>
      <c r="F306" s="145"/>
      <c r="G306" s="145"/>
      <c r="H306" s="91"/>
      <c r="I306" s="91"/>
      <c r="J306" s="91"/>
      <c r="K306" s="91"/>
      <c r="L306" s="91"/>
      <c r="M306" s="91"/>
      <c r="N306" s="91"/>
      <c r="O306" s="91"/>
      <c r="P306" s="47"/>
      <c r="Q306" s="47"/>
    </row>
    <row r="307" spans="2:19" ht="15.5">
      <c r="B307" s="214"/>
      <c r="C307" s="215">
        <v>2016</v>
      </c>
      <c r="D307" s="215">
        <v>2017</v>
      </c>
      <c r="E307" s="215" t="s">
        <v>19</v>
      </c>
      <c r="F307" s="215" t="s">
        <v>20</v>
      </c>
      <c r="G307" s="215" t="s">
        <v>21</v>
      </c>
      <c r="H307" s="215" t="s">
        <v>22</v>
      </c>
      <c r="I307" s="215" t="s">
        <v>23</v>
      </c>
      <c r="J307" s="215" t="s">
        <v>24</v>
      </c>
      <c r="K307" s="215" t="s">
        <v>25</v>
      </c>
      <c r="L307" s="215" t="s">
        <v>26</v>
      </c>
      <c r="M307" s="215" t="s">
        <v>27</v>
      </c>
      <c r="N307" s="215" t="s">
        <v>28</v>
      </c>
      <c r="O307" s="215" t="s">
        <v>29</v>
      </c>
      <c r="P307" s="215" t="s">
        <v>747</v>
      </c>
      <c r="Q307" s="215" t="s">
        <v>765</v>
      </c>
      <c r="R307" s="215" t="s">
        <v>973</v>
      </c>
      <c r="S307" s="215" t="s">
        <v>1153</v>
      </c>
    </row>
    <row r="308" spans="2:19" ht="15">
      <c r="B308" s="191" t="s">
        <v>55</v>
      </c>
      <c r="C308" s="191"/>
      <c r="D308" s="191"/>
      <c r="E308" s="191"/>
      <c r="F308" s="191"/>
      <c r="G308" s="191"/>
      <c r="H308" s="191"/>
      <c r="I308" s="191"/>
      <c r="J308" s="191"/>
      <c r="K308" s="191"/>
      <c r="L308" s="191"/>
      <c r="M308" s="191"/>
      <c r="N308" s="191"/>
      <c r="O308" s="191"/>
      <c r="P308" s="191"/>
      <c r="Q308" s="191"/>
      <c r="R308" s="191"/>
      <c r="S308" s="191"/>
    </row>
    <row r="309" spans="2:19" ht="15">
      <c r="B309" s="184" t="s">
        <v>56</v>
      </c>
      <c r="C309" s="185"/>
      <c r="D309" s="185"/>
      <c r="E309" s="185"/>
      <c r="F309" s="185"/>
      <c r="G309" s="185"/>
      <c r="H309" s="185"/>
      <c r="I309" s="185"/>
      <c r="J309" s="185"/>
      <c r="K309" s="185"/>
      <c r="L309" s="185"/>
      <c r="M309" s="185"/>
      <c r="N309" s="185"/>
      <c r="O309" s="185"/>
      <c r="P309" s="185"/>
      <c r="Q309" s="185"/>
      <c r="R309" s="185"/>
      <c r="S309" s="185"/>
    </row>
    <row r="310" spans="2:19" ht="15.5">
      <c r="B310" s="212" t="s">
        <v>57</v>
      </c>
      <c r="C310" s="111">
        <v>15394</v>
      </c>
      <c r="D310" s="111">
        <v>17639</v>
      </c>
      <c r="E310" s="111">
        <v>18705</v>
      </c>
      <c r="F310" s="111">
        <v>11239</v>
      </c>
      <c r="G310" s="111">
        <v>7968</v>
      </c>
      <c r="H310" s="111">
        <v>10916</v>
      </c>
      <c r="I310" s="111">
        <v>11448</v>
      </c>
      <c r="J310" s="111">
        <v>11565</v>
      </c>
      <c r="K310" s="111">
        <v>6960</v>
      </c>
      <c r="L310" s="111">
        <v>11688</v>
      </c>
      <c r="M310" s="111">
        <v>13229</v>
      </c>
      <c r="N310" s="111">
        <v>9632</v>
      </c>
      <c r="O310" s="111">
        <v>9546</v>
      </c>
      <c r="P310" s="111">
        <v>6624.6703779999998</v>
      </c>
      <c r="Q310" s="111">
        <v>9336.2129459999996</v>
      </c>
      <c r="R310" s="111">
        <v>10018</v>
      </c>
      <c r="S310" s="111">
        <v>8143</v>
      </c>
    </row>
    <row r="311" spans="2:19" ht="15.5">
      <c r="B311" s="212" t="s">
        <v>58</v>
      </c>
      <c r="C311" s="111">
        <v>42568</v>
      </c>
      <c r="D311" s="111">
        <v>31078</v>
      </c>
      <c r="E311" s="111">
        <v>31940</v>
      </c>
      <c r="F311" s="111">
        <v>31103</v>
      </c>
      <c r="G311" s="111">
        <v>33366</v>
      </c>
      <c r="H311" s="111">
        <v>37959</v>
      </c>
      <c r="I311" s="111">
        <v>36697</v>
      </c>
      <c r="J311" s="111">
        <v>39189</v>
      </c>
      <c r="K311" s="111">
        <v>39422</v>
      </c>
      <c r="L311" s="111">
        <v>41920</v>
      </c>
      <c r="M311" s="111">
        <v>37880</v>
      </c>
      <c r="N311" s="111">
        <v>41718</v>
      </c>
      <c r="O311" s="111">
        <v>37840</v>
      </c>
      <c r="P311" s="111">
        <v>43580.052444000001</v>
      </c>
      <c r="Q311" s="111">
        <f>37606.959357+2540.845442</f>
        <v>40147.804798999998</v>
      </c>
      <c r="R311" s="111">
        <v>40435</v>
      </c>
      <c r="S311" s="111">
        <v>34656</v>
      </c>
    </row>
    <row r="312" spans="2:19" ht="15.5">
      <c r="B312" s="212" t="s">
        <v>59</v>
      </c>
      <c r="C312" s="111">
        <v>4</v>
      </c>
      <c r="D312" s="111">
        <v>51</v>
      </c>
      <c r="E312" s="111">
        <v>145</v>
      </c>
      <c r="F312" s="111">
        <v>752</v>
      </c>
      <c r="G312" s="111">
        <v>1735</v>
      </c>
      <c r="H312" s="111">
        <v>2763</v>
      </c>
      <c r="I312" s="111">
        <v>4113</v>
      </c>
      <c r="J312" s="111">
        <v>2286</v>
      </c>
      <c r="K312" s="111">
        <v>3716</v>
      </c>
      <c r="L312" s="111">
        <v>5316</v>
      </c>
      <c r="M312" s="111">
        <v>7382</v>
      </c>
      <c r="N312" s="111">
        <v>8408</v>
      </c>
      <c r="O312" s="111">
        <v>3734</v>
      </c>
      <c r="P312" s="111">
        <v>4976.1125540000003</v>
      </c>
      <c r="Q312" s="111">
        <v>6475.7951880000001</v>
      </c>
      <c r="R312" s="111">
        <v>4050</v>
      </c>
      <c r="S312" s="111">
        <v>5441</v>
      </c>
    </row>
    <row r="313" spans="2:19" ht="15.5">
      <c r="B313" s="212" t="s">
        <v>61</v>
      </c>
      <c r="C313" s="111">
        <v>199</v>
      </c>
      <c r="D313" s="111">
        <v>267</v>
      </c>
      <c r="E313" s="111">
        <v>163</v>
      </c>
      <c r="F313" s="111">
        <v>654</v>
      </c>
      <c r="G313" s="111">
        <v>552</v>
      </c>
      <c r="H313" s="111">
        <v>434</v>
      </c>
      <c r="I313" s="111">
        <v>339</v>
      </c>
      <c r="J313" s="111">
        <v>271</v>
      </c>
      <c r="K313" s="111">
        <v>171</v>
      </c>
      <c r="L313" s="111">
        <v>439</v>
      </c>
      <c r="M313" s="111">
        <v>502</v>
      </c>
      <c r="N313" s="111">
        <v>409</v>
      </c>
      <c r="O313" s="111">
        <v>254</v>
      </c>
      <c r="P313" s="111">
        <v>627.04787099999999</v>
      </c>
      <c r="Q313" s="111">
        <v>945.61449800000003</v>
      </c>
      <c r="R313" s="111">
        <v>669</v>
      </c>
      <c r="S313" s="111">
        <v>528</v>
      </c>
    </row>
    <row r="314" spans="2:19" ht="15.5">
      <c r="B314" s="212" t="s">
        <v>284</v>
      </c>
      <c r="C314" s="111">
        <v>0</v>
      </c>
      <c r="D314" s="111">
        <v>0</v>
      </c>
      <c r="E314" s="111">
        <v>0</v>
      </c>
      <c r="F314" s="111">
        <v>0</v>
      </c>
      <c r="G314" s="111">
        <v>0</v>
      </c>
      <c r="H314" s="111">
        <v>0</v>
      </c>
      <c r="I314" s="111">
        <v>0</v>
      </c>
      <c r="J314" s="111">
        <v>0</v>
      </c>
      <c r="K314" s="111">
        <v>0</v>
      </c>
      <c r="L314" s="111">
        <v>0</v>
      </c>
      <c r="M314" s="111">
        <v>0</v>
      </c>
      <c r="N314" s="111">
        <v>0</v>
      </c>
      <c r="O314" s="111">
        <v>0</v>
      </c>
      <c r="P314" s="111">
        <v>0</v>
      </c>
      <c r="Q314" s="111">
        <v>0</v>
      </c>
      <c r="R314" s="111">
        <v>0</v>
      </c>
      <c r="S314" s="111">
        <v>0</v>
      </c>
    </row>
    <row r="315" spans="2:19" ht="15.5">
      <c r="B315" s="212" t="s">
        <v>62</v>
      </c>
      <c r="C315" s="111">
        <v>0</v>
      </c>
      <c r="D315" s="111">
        <v>0</v>
      </c>
      <c r="E315" s="111">
        <v>0</v>
      </c>
      <c r="F315" s="111">
        <v>0</v>
      </c>
      <c r="G315" s="111">
        <v>0</v>
      </c>
      <c r="H315" s="111">
        <v>0</v>
      </c>
      <c r="I315" s="111">
        <v>0</v>
      </c>
      <c r="J315" s="111">
        <v>0</v>
      </c>
      <c r="K315" s="111">
        <v>0</v>
      </c>
      <c r="L315" s="111">
        <v>0</v>
      </c>
      <c r="M315" s="111">
        <v>0</v>
      </c>
      <c r="N315" s="111">
        <v>0</v>
      </c>
      <c r="O315" s="111">
        <v>0</v>
      </c>
      <c r="P315" s="111">
        <v>0</v>
      </c>
      <c r="Q315" s="111">
        <v>0</v>
      </c>
      <c r="R315" s="111">
        <v>0</v>
      </c>
      <c r="S315" s="111">
        <v>0</v>
      </c>
    </row>
    <row r="316" spans="2:19" ht="15">
      <c r="B316" s="134" t="s">
        <v>63</v>
      </c>
      <c r="C316" s="188">
        <v>58165</v>
      </c>
      <c r="D316" s="188">
        <v>49035</v>
      </c>
      <c r="E316" s="188">
        <v>50953</v>
      </c>
      <c r="F316" s="188">
        <v>43748</v>
      </c>
      <c r="G316" s="188">
        <v>43621</v>
      </c>
      <c r="H316" s="188">
        <v>52072</v>
      </c>
      <c r="I316" s="188">
        <v>52597</v>
      </c>
      <c r="J316" s="188">
        <v>53311</v>
      </c>
      <c r="K316" s="188">
        <v>50269</v>
      </c>
      <c r="L316" s="188">
        <v>59363</v>
      </c>
      <c r="M316" s="188">
        <v>58993</v>
      </c>
      <c r="N316" s="188">
        <v>60167</v>
      </c>
      <c r="O316" s="188">
        <v>51374</v>
      </c>
      <c r="P316" s="188">
        <f>SUM(P310:P315)</f>
        <v>55807.883247000005</v>
      </c>
      <c r="Q316" s="188">
        <f>SUM(Q310:Q315)</f>
        <v>56905.427430999996</v>
      </c>
      <c r="R316" s="188">
        <f>SUM(R310:R315)</f>
        <v>55172</v>
      </c>
      <c r="S316" s="188">
        <v>48768</v>
      </c>
    </row>
    <row r="317" spans="2:19" ht="15">
      <c r="B317" s="184" t="s">
        <v>64</v>
      </c>
      <c r="C317" s="185"/>
      <c r="D317" s="185"/>
      <c r="E317" s="185"/>
      <c r="F317" s="185"/>
      <c r="G317" s="185"/>
      <c r="H317" s="185"/>
      <c r="I317" s="185"/>
      <c r="J317" s="185"/>
      <c r="K317" s="185"/>
      <c r="L317" s="185"/>
      <c r="M317" s="185"/>
      <c r="N317" s="185"/>
      <c r="O317" s="185"/>
      <c r="P317" s="185"/>
      <c r="Q317" s="185"/>
      <c r="R317" s="185"/>
      <c r="S317" s="185">
        <v>0</v>
      </c>
    </row>
    <row r="318" spans="2:19" ht="15.5">
      <c r="B318" s="212" t="s">
        <v>65</v>
      </c>
      <c r="C318" s="111">
        <v>0</v>
      </c>
      <c r="D318" s="111">
        <v>0</v>
      </c>
      <c r="E318" s="111">
        <v>0</v>
      </c>
      <c r="F318" s="111">
        <v>0</v>
      </c>
      <c r="G318" s="111">
        <v>0</v>
      </c>
      <c r="H318" s="111">
        <v>0</v>
      </c>
      <c r="I318" s="111">
        <v>0</v>
      </c>
      <c r="J318" s="111">
        <v>0</v>
      </c>
      <c r="K318" s="111">
        <v>0</v>
      </c>
      <c r="L318" s="111">
        <v>0</v>
      </c>
      <c r="M318" s="111">
        <v>0</v>
      </c>
      <c r="N318" s="111">
        <v>0</v>
      </c>
      <c r="O318" s="111">
        <v>0</v>
      </c>
      <c r="P318" s="111">
        <v>0</v>
      </c>
      <c r="Q318" s="111">
        <v>0</v>
      </c>
      <c r="R318" s="111">
        <v>0</v>
      </c>
      <c r="S318" s="111">
        <v>0</v>
      </c>
    </row>
    <row r="319" spans="2:19" ht="15.5">
      <c r="B319" s="212" t="s">
        <v>66</v>
      </c>
      <c r="C319" s="111">
        <v>0</v>
      </c>
      <c r="D319" s="111">
        <v>0</v>
      </c>
      <c r="E319" s="111">
        <v>0</v>
      </c>
      <c r="F319" s="111">
        <v>0</v>
      </c>
      <c r="G319" s="111">
        <v>0</v>
      </c>
      <c r="H319" s="111">
        <v>0</v>
      </c>
      <c r="I319" s="111">
        <v>0</v>
      </c>
      <c r="J319" s="111">
        <v>0</v>
      </c>
      <c r="K319" s="111">
        <v>0</v>
      </c>
      <c r="L319" s="111">
        <v>0</v>
      </c>
      <c r="M319" s="111">
        <v>0</v>
      </c>
      <c r="N319" s="111">
        <v>0</v>
      </c>
      <c r="O319" s="111">
        <v>0</v>
      </c>
      <c r="P319" s="111">
        <v>0</v>
      </c>
      <c r="Q319" s="111">
        <v>0</v>
      </c>
      <c r="R319" s="111">
        <v>0</v>
      </c>
      <c r="S319" s="111">
        <v>0</v>
      </c>
    </row>
    <row r="320" spans="2:19" ht="30">
      <c r="B320" s="212" t="s">
        <v>113</v>
      </c>
      <c r="C320" s="111">
        <v>0</v>
      </c>
      <c r="D320" s="111">
        <v>0</v>
      </c>
      <c r="E320" s="111">
        <v>0</v>
      </c>
      <c r="F320" s="111">
        <v>0</v>
      </c>
      <c r="G320" s="111">
        <v>0</v>
      </c>
      <c r="H320" s="111">
        <v>0</v>
      </c>
      <c r="I320" s="111">
        <v>0</v>
      </c>
      <c r="J320" s="111">
        <v>0</v>
      </c>
      <c r="K320" s="111">
        <v>0</v>
      </c>
      <c r="L320" s="111">
        <v>0</v>
      </c>
      <c r="M320" s="111">
        <v>0</v>
      </c>
      <c r="N320" s="111">
        <v>0</v>
      </c>
      <c r="O320" s="111">
        <v>0</v>
      </c>
      <c r="P320" s="111">
        <v>0</v>
      </c>
      <c r="Q320" s="111">
        <v>0</v>
      </c>
      <c r="R320" s="111">
        <v>0</v>
      </c>
      <c r="S320" s="111">
        <v>0</v>
      </c>
    </row>
    <row r="321" spans="2:19" ht="15.5">
      <c r="B321" s="212" t="s">
        <v>114</v>
      </c>
      <c r="C321" s="111">
        <v>0</v>
      </c>
      <c r="D321" s="111">
        <v>0</v>
      </c>
      <c r="E321" s="111">
        <v>0</v>
      </c>
      <c r="F321" s="111">
        <v>0</v>
      </c>
      <c r="G321" s="111">
        <v>0</v>
      </c>
      <c r="H321" s="111">
        <v>0</v>
      </c>
      <c r="I321" s="111">
        <v>0</v>
      </c>
      <c r="J321" s="111">
        <v>0</v>
      </c>
      <c r="K321" s="111">
        <v>0</v>
      </c>
      <c r="L321" s="111">
        <v>0</v>
      </c>
      <c r="M321" s="111">
        <v>0</v>
      </c>
      <c r="N321" s="111">
        <v>0</v>
      </c>
      <c r="O321" s="111">
        <v>0</v>
      </c>
      <c r="P321" s="111">
        <v>0</v>
      </c>
      <c r="Q321" s="111">
        <v>0</v>
      </c>
      <c r="R321" s="111">
        <v>0</v>
      </c>
      <c r="S321" s="111">
        <v>0</v>
      </c>
    </row>
    <row r="322" spans="2:19" ht="15.5">
      <c r="B322" s="212" t="s">
        <v>58</v>
      </c>
      <c r="C322" s="111">
        <v>60824</v>
      </c>
      <c r="D322" s="111">
        <v>53099</v>
      </c>
      <c r="E322" s="111">
        <v>49057</v>
      </c>
      <c r="F322" s="111">
        <v>46294</v>
      </c>
      <c r="G322" s="111">
        <v>41324</v>
      </c>
      <c r="H322" s="111">
        <v>35803</v>
      </c>
      <c r="I322" s="111">
        <v>34533</v>
      </c>
      <c r="J322" s="111">
        <v>31945</v>
      </c>
      <c r="K322" s="111">
        <v>27240</v>
      </c>
      <c r="L322" s="111">
        <v>22783</v>
      </c>
      <c r="M322" s="111">
        <v>19872</v>
      </c>
      <c r="N322" s="111">
        <v>19483</v>
      </c>
      <c r="O322" s="111">
        <v>15985</v>
      </c>
      <c r="P322" s="111">
        <v>10261.749362</v>
      </c>
      <c r="Q322" s="111">
        <v>5178.3844600000002</v>
      </c>
      <c r="R322" s="111">
        <v>1273</v>
      </c>
      <c r="S322" s="111">
        <v>0</v>
      </c>
    </row>
    <row r="323" spans="2:19" ht="15.5">
      <c r="B323" s="212" t="s">
        <v>69</v>
      </c>
      <c r="C323" s="111">
        <v>0</v>
      </c>
      <c r="D323" s="111">
        <v>0</v>
      </c>
      <c r="E323" s="111">
        <v>0</v>
      </c>
      <c r="F323" s="111">
        <v>0</v>
      </c>
      <c r="G323" s="111">
        <v>0</v>
      </c>
      <c r="H323" s="111">
        <v>0</v>
      </c>
      <c r="I323" s="111">
        <v>0</v>
      </c>
      <c r="J323" s="111">
        <v>0</v>
      </c>
      <c r="K323" s="111">
        <v>0</v>
      </c>
      <c r="L323" s="111">
        <v>0</v>
      </c>
      <c r="M323" s="111">
        <v>0</v>
      </c>
      <c r="N323" s="111">
        <v>0</v>
      </c>
      <c r="O323" s="111">
        <v>0</v>
      </c>
      <c r="P323" s="111">
        <v>0</v>
      </c>
      <c r="Q323" s="111">
        <v>0</v>
      </c>
      <c r="R323" s="111">
        <v>0</v>
      </c>
      <c r="S323" s="111">
        <v>0</v>
      </c>
    </row>
    <row r="324" spans="2:19" ht="15.5">
      <c r="B324" s="212" t="s">
        <v>70</v>
      </c>
      <c r="C324" s="111">
        <v>61</v>
      </c>
      <c r="D324" s="111">
        <v>102</v>
      </c>
      <c r="E324" s="111">
        <v>91</v>
      </c>
      <c r="F324" s="111">
        <v>82</v>
      </c>
      <c r="G324" s="111">
        <v>74</v>
      </c>
      <c r="H324" s="111">
        <v>79</v>
      </c>
      <c r="I324" s="111">
        <v>192</v>
      </c>
      <c r="J324" s="111">
        <v>98</v>
      </c>
      <c r="K324" s="111">
        <v>106</v>
      </c>
      <c r="L324" s="111">
        <v>108</v>
      </c>
      <c r="M324" s="111">
        <v>109</v>
      </c>
      <c r="N324" s="111">
        <v>101</v>
      </c>
      <c r="O324" s="111">
        <v>94</v>
      </c>
      <c r="P324" s="111">
        <v>91.234666000000004</v>
      </c>
      <c r="Q324" s="111">
        <v>83.537306000000001</v>
      </c>
      <c r="R324" s="111">
        <v>80</v>
      </c>
      <c r="S324" s="111">
        <v>72</v>
      </c>
    </row>
    <row r="325" spans="2:19" ht="15.5">
      <c r="B325" s="212" t="s">
        <v>71</v>
      </c>
      <c r="C325" s="111">
        <v>0</v>
      </c>
      <c r="D325" s="111">
        <v>0</v>
      </c>
      <c r="E325" s="111">
        <v>0</v>
      </c>
      <c r="F325" s="111">
        <v>0</v>
      </c>
      <c r="G325" s="111">
        <v>0</v>
      </c>
      <c r="H325" s="111">
        <v>0</v>
      </c>
      <c r="I325" s="111">
        <v>0</v>
      </c>
      <c r="J325" s="111">
        <v>0</v>
      </c>
      <c r="K325" s="111">
        <v>0</v>
      </c>
      <c r="L325" s="111">
        <v>0</v>
      </c>
      <c r="M325" s="111">
        <v>0</v>
      </c>
      <c r="N325" s="111">
        <v>0</v>
      </c>
      <c r="O325" s="111">
        <v>0</v>
      </c>
      <c r="P325" s="111">
        <v>0</v>
      </c>
      <c r="Q325" s="111">
        <v>0</v>
      </c>
      <c r="R325" s="111">
        <v>0</v>
      </c>
      <c r="S325" s="111">
        <v>0</v>
      </c>
    </row>
    <row r="326" spans="2:19" ht="15.5">
      <c r="B326" s="212" t="s">
        <v>73</v>
      </c>
      <c r="C326" s="111">
        <v>108</v>
      </c>
      <c r="D326" s="111">
        <v>197</v>
      </c>
      <c r="E326" s="111">
        <v>188</v>
      </c>
      <c r="F326" s="111">
        <v>179</v>
      </c>
      <c r="G326" s="111">
        <v>177</v>
      </c>
      <c r="H326" s="111">
        <v>168</v>
      </c>
      <c r="I326" s="111">
        <v>182</v>
      </c>
      <c r="J326" s="111">
        <v>172</v>
      </c>
      <c r="K326" s="111">
        <v>162</v>
      </c>
      <c r="L326" s="111">
        <v>153</v>
      </c>
      <c r="M326" s="111">
        <v>155</v>
      </c>
      <c r="N326" s="111">
        <v>141</v>
      </c>
      <c r="O326" s="111">
        <v>129</v>
      </c>
      <c r="P326" s="111">
        <v>115.19507400000001</v>
      </c>
      <c r="Q326" s="111">
        <v>102.692087</v>
      </c>
      <c r="R326" s="111">
        <v>92</v>
      </c>
      <c r="S326" s="111">
        <v>82</v>
      </c>
    </row>
    <row r="327" spans="2:19" ht="15.5">
      <c r="B327" s="212" t="s">
        <v>61</v>
      </c>
      <c r="C327" s="111">
        <v>0</v>
      </c>
      <c r="D327" s="111">
        <v>0</v>
      </c>
      <c r="E327" s="111">
        <v>0</v>
      </c>
      <c r="F327" s="111">
        <v>0</v>
      </c>
      <c r="G327" s="111">
        <v>0</v>
      </c>
      <c r="H327" s="111">
        <v>0</v>
      </c>
      <c r="I327" s="111">
        <v>0</v>
      </c>
      <c r="J327" s="111">
        <v>0</v>
      </c>
      <c r="K327" s="111">
        <v>0</v>
      </c>
      <c r="L327" s="111">
        <v>0</v>
      </c>
      <c r="M327" s="111">
        <v>0</v>
      </c>
      <c r="N327" s="111">
        <v>0</v>
      </c>
      <c r="O327" s="111">
        <v>0</v>
      </c>
      <c r="P327" s="111">
        <v>0</v>
      </c>
      <c r="Q327" s="111">
        <v>0</v>
      </c>
      <c r="R327" s="111">
        <v>0</v>
      </c>
      <c r="S327" s="111">
        <v>0</v>
      </c>
    </row>
    <row r="328" spans="2:19" ht="15.5">
      <c r="B328" s="212" t="s">
        <v>74</v>
      </c>
      <c r="C328" s="111">
        <v>0</v>
      </c>
      <c r="D328" s="111">
        <v>0</v>
      </c>
      <c r="E328" s="111">
        <v>0</v>
      </c>
      <c r="F328" s="111">
        <v>0</v>
      </c>
      <c r="G328" s="111">
        <v>0</v>
      </c>
      <c r="H328" s="111">
        <v>0</v>
      </c>
      <c r="I328" s="111">
        <v>0</v>
      </c>
      <c r="J328" s="111">
        <v>0</v>
      </c>
      <c r="K328" s="111">
        <v>0</v>
      </c>
      <c r="L328" s="111">
        <v>0</v>
      </c>
      <c r="M328" s="111">
        <v>0</v>
      </c>
      <c r="N328" s="111">
        <v>0</v>
      </c>
      <c r="O328" s="111">
        <v>0</v>
      </c>
      <c r="P328" s="111">
        <v>0</v>
      </c>
      <c r="Q328" s="111">
        <v>0</v>
      </c>
      <c r="R328" s="111">
        <v>0</v>
      </c>
      <c r="S328" s="111">
        <v>0</v>
      </c>
    </row>
    <row r="329" spans="2:19" ht="15.5">
      <c r="B329" s="212" t="s">
        <v>75</v>
      </c>
      <c r="C329" s="111">
        <v>0</v>
      </c>
      <c r="D329" s="111">
        <v>0</v>
      </c>
      <c r="E329" s="111">
        <v>0</v>
      </c>
      <c r="F329" s="111">
        <v>0</v>
      </c>
      <c r="G329" s="111">
        <v>0</v>
      </c>
      <c r="H329" s="111">
        <v>0</v>
      </c>
      <c r="I329" s="111">
        <v>-6</v>
      </c>
      <c r="J329" s="111">
        <v>187</v>
      </c>
      <c r="K329" s="111">
        <v>170</v>
      </c>
      <c r="L329" s="111">
        <v>154</v>
      </c>
      <c r="M329" s="111">
        <v>137</v>
      </c>
      <c r="N329" s="111">
        <v>121</v>
      </c>
      <c r="O329" s="111">
        <v>122</v>
      </c>
      <c r="P329" s="111">
        <v>104.53037</v>
      </c>
      <c r="Q329" s="111">
        <v>113.761526</v>
      </c>
      <c r="R329" s="111">
        <v>99</v>
      </c>
      <c r="S329" s="111">
        <v>111</v>
      </c>
    </row>
    <row r="330" spans="2:19" ht="15.5">
      <c r="B330" s="212" t="s">
        <v>62</v>
      </c>
      <c r="C330" s="111">
        <v>0</v>
      </c>
      <c r="D330" s="111">
        <v>0</v>
      </c>
      <c r="E330" s="111">
        <v>0</v>
      </c>
      <c r="F330" s="111">
        <v>0</v>
      </c>
      <c r="G330" s="111">
        <v>0</v>
      </c>
      <c r="H330" s="111">
        <v>0</v>
      </c>
      <c r="I330" s="111">
        <v>0</v>
      </c>
      <c r="J330" s="111">
        <v>0</v>
      </c>
      <c r="K330" s="111">
        <v>0</v>
      </c>
      <c r="L330" s="111">
        <v>0</v>
      </c>
      <c r="M330" s="111">
        <v>0</v>
      </c>
      <c r="N330" s="111">
        <v>0</v>
      </c>
      <c r="O330" s="111">
        <v>0</v>
      </c>
      <c r="P330" s="111">
        <v>0</v>
      </c>
      <c r="Q330" s="111">
        <v>0</v>
      </c>
      <c r="R330" s="111">
        <v>0</v>
      </c>
      <c r="S330" s="111">
        <v>0</v>
      </c>
    </row>
    <row r="331" spans="2:19" ht="15">
      <c r="B331" s="184" t="s">
        <v>77</v>
      </c>
      <c r="C331" s="189">
        <v>60993</v>
      </c>
      <c r="D331" s="189">
        <v>53398</v>
      </c>
      <c r="E331" s="189">
        <v>49336</v>
      </c>
      <c r="F331" s="189">
        <v>46555</v>
      </c>
      <c r="G331" s="189">
        <v>41575</v>
      </c>
      <c r="H331" s="189">
        <v>36050</v>
      </c>
      <c r="I331" s="189">
        <v>34901</v>
      </c>
      <c r="J331" s="189">
        <v>32402</v>
      </c>
      <c r="K331" s="189">
        <v>27678</v>
      </c>
      <c r="L331" s="189">
        <v>23198</v>
      </c>
      <c r="M331" s="189">
        <v>20273</v>
      </c>
      <c r="N331" s="189">
        <v>19846</v>
      </c>
      <c r="O331" s="189">
        <v>16330</v>
      </c>
      <c r="P331" s="189">
        <f>SUM(P318:P330)</f>
        <v>10572.709472</v>
      </c>
      <c r="Q331" s="189">
        <f>SUM(Q318:Q330)</f>
        <v>5478.375379000001</v>
      </c>
      <c r="R331" s="189">
        <f>SUM(R318:R330)</f>
        <v>1544</v>
      </c>
      <c r="S331" s="189">
        <v>265</v>
      </c>
    </row>
    <row r="332" spans="2:19" ht="15">
      <c r="B332" s="134" t="s">
        <v>78</v>
      </c>
      <c r="C332" s="188">
        <v>119158</v>
      </c>
      <c r="D332" s="188">
        <v>102433</v>
      </c>
      <c r="E332" s="188">
        <v>100289</v>
      </c>
      <c r="F332" s="188">
        <v>90303</v>
      </c>
      <c r="G332" s="188">
        <v>85196</v>
      </c>
      <c r="H332" s="188">
        <v>88122</v>
      </c>
      <c r="I332" s="188">
        <v>87498</v>
      </c>
      <c r="J332" s="188">
        <v>85713</v>
      </c>
      <c r="K332" s="188">
        <v>77947</v>
      </c>
      <c r="L332" s="188">
        <v>82561</v>
      </c>
      <c r="M332" s="188">
        <v>79266</v>
      </c>
      <c r="N332" s="188">
        <v>80013</v>
      </c>
      <c r="O332" s="188">
        <v>67704</v>
      </c>
      <c r="P332" s="188">
        <f>+P316+P331</f>
        <v>66380.592719000007</v>
      </c>
      <c r="Q332" s="188">
        <f>+Q316+Q331</f>
        <v>62383.802809999994</v>
      </c>
      <c r="R332" s="188">
        <f>+R316+R331</f>
        <v>56716</v>
      </c>
      <c r="S332" s="188">
        <v>49033</v>
      </c>
    </row>
    <row r="333" spans="2:19" ht="15">
      <c r="B333" s="136"/>
      <c r="C333" s="190"/>
      <c r="D333" s="190"/>
      <c r="E333" s="190"/>
      <c r="F333" s="190"/>
      <c r="G333" s="190"/>
      <c r="H333" s="190"/>
      <c r="I333" s="190"/>
      <c r="J333" s="190"/>
      <c r="K333" s="190"/>
      <c r="L333" s="190"/>
      <c r="M333" s="190"/>
      <c r="N333" s="190"/>
      <c r="O333" s="190"/>
      <c r="P333" s="47"/>
      <c r="Q333" s="47"/>
    </row>
    <row r="334" spans="2:19" ht="15">
      <c r="B334" s="191" t="s">
        <v>79</v>
      </c>
      <c r="C334" s="192"/>
      <c r="D334" s="192"/>
      <c r="E334" s="192"/>
      <c r="F334" s="192"/>
      <c r="G334" s="192"/>
      <c r="H334" s="192"/>
      <c r="I334" s="192"/>
      <c r="J334" s="192"/>
      <c r="K334" s="192"/>
      <c r="L334" s="192"/>
      <c r="M334" s="192"/>
      <c r="N334" s="192"/>
      <c r="O334" s="192"/>
      <c r="P334" s="192"/>
      <c r="Q334" s="192"/>
      <c r="R334" s="192"/>
      <c r="S334" s="192"/>
    </row>
    <row r="335" spans="2:19" ht="15">
      <c r="B335" s="184" t="s">
        <v>80</v>
      </c>
      <c r="C335" s="193"/>
      <c r="D335" s="193"/>
      <c r="E335" s="193"/>
      <c r="F335" s="193"/>
      <c r="G335" s="193"/>
      <c r="H335" s="193"/>
      <c r="I335" s="193"/>
      <c r="J335" s="193"/>
      <c r="K335" s="193"/>
      <c r="L335" s="193"/>
      <c r="M335" s="193"/>
      <c r="N335" s="193"/>
      <c r="O335" s="193"/>
      <c r="P335" s="193"/>
      <c r="Q335" s="193"/>
      <c r="R335" s="193"/>
      <c r="S335" s="193"/>
    </row>
    <row r="336" spans="2:19" ht="15.5">
      <c r="B336" s="212" t="s">
        <v>81</v>
      </c>
      <c r="C336" s="111">
        <v>20132</v>
      </c>
      <c r="D336" s="111">
        <v>9900</v>
      </c>
      <c r="E336" s="111">
        <v>9414</v>
      </c>
      <c r="F336" s="111">
        <v>9935</v>
      </c>
      <c r="G336" s="111">
        <v>10072</v>
      </c>
      <c r="H336" s="111">
        <v>10556</v>
      </c>
      <c r="I336" s="111">
        <v>12512</v>
      </c>
      <c r="J336" s="111">
        <v>13982</v>
      </c>
      <c r="K336" s="111">
        <v>14140</v>
      </c>
      <c r="L336" s="111">
        <v>11925</v>
      </c>
      <c r="M336" s="111">
        <v>11868</v>
      </c>
      <c r="N336" s="111">
        <v>12247</v>
      </c>
      <c r="O336" s="111">
        <v>12833</v>
      </c>
      <c r="P336" s="111">
        <v>13142.165004</v>
      </c>
      <c r="Q336" s="111">
        <v>12788.459242000001</v>
      </c>
      <c r="R336" s="111">
        <v>12926</v>
      </c>
      <c r="S336" s="111">
        <v>11979</v>
      </c>
    </row>
    <row r="337" spans="2:19" ht="15.5">
      <c r="B337" s="212" t="s">
        <v>82</v>
      </c>
      <c r="C337" s="111">
        <v>1111</v>
      </c>
      <c r="D337" s="111">
        <v>1391</v>
      </c>
      <c r="E337" s="111">
        <v>1181</v>
      </c>
      <c r="F337" s="111">
        <v>1409</v>
      </c>
      <c r="G337" s="111">
        <v>699</v>
      </c>
      <c r="H337" s="111">
        <v>1646</v>
      </c>
      <c r="I337" s="111">
        <v>1406</v>
      </c>
      <c r="J337" s="111">
        <v>2005</v>
      </c>
      <c r="K337" s="111">
        <v>811</v>
      </c>
      <c r="L337" s="111">
        <v>2416</v>
      </c>
      <c r="M337" s="111">
        <v>3039</v>
      </c>
      <c r="N337" s="111">
        <v>1702</v>
      </c>
      <c r="O337" s="111">
        <v>1497</v>
      </c>
      <c r="P337" s="111">
        <v>2702.855693</v>
      </c>
      <c r="Q337" s="111">
        <f>3592.262036-1.458163</f>
        <v>3590.8038730000003</v>
      </c>
      <c r="R337" s="111">
        <f>1807-1</f>
        <v>1806</v>
      </c>
      <c r="S337" s="111">
        <v>1951</v>
      </c>
    </row>
    <row r="338" spans="2:19" ht="15.5">
      <c r="B338" s="212" t="s">
        <v>84</v>
      </c>
      <c r="C338" s="111">
        <v>25</v>
      </c>
      <c r="D338" s="111">
        <v>27</v>
      </c>
      <c r="E338" s="111">
        <v>29</v>
      </c>
      <c r="F338" s="111">
        <v>25</v>
      </c>
      <c r="G338" s="111">
        <v>25</v>
      </c>
      <c r="H338" s="111">
        <v>20</v>
      </c>
      <c r="I338" s="111">
        <v>18</v>
      </c>
      <c r="J338" s="111">
        <v>20</v>
      </c>
      <c r="K338" s="111">
        <v>22</v>
      </c>
      <c r="L338" s="111">
        <v>22</v>
      </c>
      <c r="M338" s="111">
        <v>20</v>
      </c>
      <c r="N338" s="111">
        <v>24</v>
      </c>
      <c r="O338" s="111">
        <v>28</v>
      </c>
      <c r="P338" s="111">
        <v>27.7438</v>
      </c>
      <c r="Q338" s="111">
        <v>25.718830000000001</v>
      </c>
      <c r="R338" s="111">
        <v>27</v>
      </c>
      <c r="S338" s="111">
        <v>28</v>
      </c>
    </row>
    <row r="339" spans="2:19" ht="15.5">
      <c r="B339" s="212" t="s">
        <v>59</v>
      </c>
      <c r="C339" s="111">
        <v>0</v>
      </c>
      <c r="D339" s="111">
        <v>4053</v>
      </c>
      <c r="E339" s="111">
        <v>5426</v>
      </c>
      <c r="F339" s="111">
        <v>2598</v>
      </c>
      <c r="G339" s="111">
        <v>3834</v>
      </c>
      <c r="H339" s="111">
        <v>5005</v>
      </c>
      <c r="I339" s="111">
        <v>6448</v>
      </c>
      <c r="J339" s="111">
        <v>2898</v>
      </c>
      <c r="K339" s="111">
        <v>4361</v>
      </c>
      <c r="L339" s="111">
        <v>6422</v>
      </c>
      <c r="M339" s="111">
        <v>7575</v>
      </c>
      <c r="N339" s="111">
        <v>8241</v>
      </c>
      <c r="O339" s="111">
        <v>3508</v>
      </c>
      <c r="P339" s="111">
        <v>4053.0872460000001</v>
      </c>
      <c r="Q339" s="111">
        <f>5281.759509+1.458163</f>
        <v>5283.2176720000007</v>
      </c>
      <c r="R339" s="111">
        <f>3007+1</f>
        <v>3008</v>
      </c>
      <c r="S339" s="111">
        <v>4769</v>
      </c>
    </row>
    <row r="340" spans="2:19" ht="15.5">
      <c r="B340" s="212" t="s">
        <v>85</v>
      </c>
      <c r="C340" s="111">
        <v>3191</v>
      </c>
      <c r="D340" s="111">
        <v>2236</v>
      </c>
      <c r="E340" s="111">
        <v>1829</v>
      </c>
      <c r="F340" s="111">
        <v>0</v>
      </c>
      <c r="G340" s="111">
        <v>66</v>
      </c>
      <c r="H340" s="111">
        <v>1379</v>
      </c>
      <c r="I340" s="111">
        <v>955</v>
      </c>
      <c r="J340" s="111">
        <v>431</v>
      </c>
      <c r="K340" s="111">
        <v>280</v>
      </c>
      <c r="L340" s="111">
        <v>758</v>
      </c>
      <c r="M340" s="111">
        <v>140</v>
      </c>
      <c r="N340" s="111">
        <v>140</v>
      </c>
      <c r="O340" s="111">
        <v>108</v>
      </c>
      <c r="P340" s="111">
        <v>257.05323099999998</v>
      </c>
      <c r="Q340" s="111">
        <v>93.480264000000005</v>
      </c>
      <c r="R340" s="111">
        <v>21</v>
      </c>
      <c r="S340" s="111">
        <v>36</v>
      </c>
    </row>
    <row r="341" spans="2:19" ht="15.5">
      <c r="B341" s="212" t="s">
        <v>83</v>
      </c>
      <c r="C341" s="111">
        <v>72</v>
      </c>
      <c r="D341" s="111">
        <v>124</v>
      </c>
      <c r="E341" s="111">
        <v>84</v>
      </c>
      <c r="F341" s="111">
        <v>96</v>
      </c>
      <c r="G341" s="111">
        <v>117</v>
      </c>
      <c r="H341" s="111">
        <v>127</v>
      </c>
      <c r="I341" s="111">
        <v>84</v>
      </c>
      <c r="J341" s="111">
        <v>2593</v>
      </c>
      <c r="K341" s="111">
        <v>104</v>
      </c>
      <c r="L341" s="111">
        <v>1497</v>
      </c>
      <c r="M341" s="111">
        <v>1463</v>
      </c>
      <c r="N341" s="111">
        <v>96</v>
      </c>
      <c r="O341" s="111">
        <v>106</v>
      </c>
      <c r="P341" s="111">
        <v>538.99136799999997</v>
      </c>
      <c r="Q341" s="111">
        <v>508.37379099999998</v>
      </c>
      <c r="R341" s="111">
        <v>100</v>
      </c>
      <c r="S341" s="111">
        <v>139</v>
      </c>
    </row>
    <row r="342" spans="2:19" ht="15.5">
      <c r="B342" s="212" t="s">
        <v>86</v>
      </c>
      <c r="C342" s="111">
        <v>569</v>
      </c>
      <c r="D342" s="111">
        <v>0</v>
      </c>
      <c r="E342" s="111">
        <v>0</v>
      </c>
      <c r="F342" s="111">
        <v>0</v>
      </c>
      <c r="G342" s="111">
        <v>0</v>
      </c>
      <c r="H342" s="111">
        <v>0</v>
      </c>
      <c r="I342" s="111">
        <v>0</v>
      </c>
      <c r="J342" s="111">
        <v>0</v>
      </c>
      <c r="K342" s="111">
        <v>0</v>
      </c>
      <c r="L342" s="111">
        <v>0</v>
      </c>
      <c r="M342" s="111">
        <v>0</v>
      </c>
      <c r="N342" s="111">
        <v>0</v>
      </c>
      <c r="O342" s="111">
        <v>0</v>
      </c>
      <c r="P342" s="111">
        <v>0</v>
      </c>
      <c r="Q342" s="111">
        <v>0</v>
      </c>
      <c r="R342" s="111">
        <v>0</v>
      </c>
      <c r="S342" s="111">
        <v>0</v>
      </c>
    </row>
    <row r="343" spans="2:19" ht="15.5">
      <c r="B343" s="212" t="s">
        <v>115</v>
      </c>
      <c r="C343" s="111">
        <v>0</v>
      </c>
      <c r="D343" s="111">
        <v>0</v>
      </c>
      <c r="E343" s="111">
        <v>0</v>
      </c>
      <c r="F343" s="111">
        <v>0</v>
      </c>
      <c r="G343" s="111">
        <v>0</v>
      </c>
      <c r="H343" s="111">
        <v>0</v>
      </c>
      <c r="I343" s="111">
        <v>0</v>
      </c>
      <c r="J343" s="111">
        <v>0</v>
      </c>
      <c r="K343" s="111">
        <v>0</v>
      </c>
      <c r="L343" s="111">
        <v>0</v>
      </c>
      <c r="M343" s="111">
        <v>0</v>
      </c>
      <c r="N343" s="111">
        <v>0</v>
      </c>
      <c r="O343" s="111">
        <v>0</v>
      </c>
      <c r="P343" s="111">
        <v>0</v>
      </c>
      <c r="Q343" s="111">
        <v>0</v>
      </c>
      <c r="R343" s="111">
        <v>0</v>
      </c>
      <c r="S343" s="111">
        <v>0</v>
      </c>
    </row>
    <row r="344" spans="2:19" ht="15">
      <c r="B344" s="184" t="s">
        <v>88</v>
      </c>
      <c r="C344" s="189">
        <v>25100</v>
      </c>
      <c r="D344" s="189">
        <v>17731</v>
      </c>
      <c r="E344" s="189">
        <v>17963</v>
      </c>
      <c r="F344" s="189">
        <v>14063</v>
      </c>
      <c r="G344" s="189">
        <v>14813</v>
      </c>
      <c r="H344" s="189">
        <v>18733</v>
      </c>
      <c r="I344" s="189">
        <v>21423</v>
      </c>
      <c r="J344" s="189">
        <v>21929</v>
      </c>
      <c r="K344" s="189">
        <v>19718</v>
      </c>
      <c r="L344" s="189">
        <v>23040</v>
      </c>
      <c r="M344" s="189">
        <v>24105</v>
      </c>
      <c r="N344" s="189">
        <v>22450</v>
      </c>
      <c r="O344" s="189">
        <v>18080</v>
      </c>
      <c r="P344" s="189">
        <f>SUM(P336:P343)</f>
        <v>20721.896342</v>
      </c>
      <c r="Q344" s="189">
        <f>SUM(Q336:Q343)</f>
        <v>22290.053672000009</v>
      </c>
      <c r="R344" s="189">
        <f>SUM(R336:R343)</f>
        <v>17888</v>
      </c>
      <c r="S344" s="189">
        <v>18902</v>
      </c>
    </row>
    <row r="345" spans="2:19" ht="15">
      <c r="B345" s="194" t="s">
        <v>89</v>
      </c>
      <c r="C345" s="195"/>
      <c r="D345" s="195"/>
      <c r="E345" s="195"/>
      <c r="F345" s="195"/>
      <c r="G345" s="195"/>
      <c r="H345" s="195"/>
      <c r="I345" s="195"/>
      <c r="J345" s="195"/>
      <c r="K345" s="195"/>
      <c r="L345" s="195"/>
      <c r="M345" s="195"/>
      <c r="N345" s="195"/>
      <c r="O345" s="195"/>
      <c r="P345" s="195"/>
      <c r="Q345" s="195"/>
      <c r="R345" s="195"/>
      <c r="S345" s="195"/>
    </row>
    <row r="346" spans="2:19" ht="15.5">
      <c r="B346" s="212" t="s">
        <v>81</v>
      </c>
      <c r="C346" s="111">
        <v>46896</v>
      </c>
      <c r="D346" s="111">
        <v>39599</v>
      </c>
      <c r="E346" s="111">
        <v>36378</v>
      </c>
      <c r="F346" s="111">
        <v>36685</v>
      </c>
      <c r="G346" s="111">
        <v>30663</v>
      </c>
      <c r="H346" s="111">
        <v>30914</v>
      </c>
      <c r="I346" s="111">
        <v>33681</v>
      </c>
      <c r="J346" s="111">
        <v>33751</v>
      </c>
      <c r="K346" s="111">
        <v>27483</v>
      </c>
      <c r="L346" s="111">
        <v>30216</v>
      </c>
      <c r="M346" s="111">
        <v>25453</v>
      </c>
      <c r="N346" s="111">
        <v>25681</v>
      </c>
      <c r="O346" s="111">
        <v>18268</v>
      </c>
      <c r="P346" s="111">
        <v>18591.780223000002</v>
      </c>
      <c r="Q346" s="111">
        <v>13874.242792999999</v>
      </c>
      <c r="R346" s="111">
        <v>14219</v>
      </c>
      <c r="S346" s="111">
        <v>7207</v>
      </c>
    </row>
    <row r="347" spans="2:19" ht="15.5">
      <c r="B347" s="212" t="s">
        <v>82</v>
      </c>
      <c r="C347" s="111">
        <v>0</v>
      </c>
      <c r="D347" s="111">
        <v>0</v>
      </c>
      <c r="E347" s="111">
        <v>0</v>
      </c>
      <c r="F347" s="111">
        <v>0</v>
      </c>
      <c r="G347" s="111">
        <v>0</v>
      </c>
      <c r="H347" s="111">
        <v>0</v>
      </c>
      <c r="I347" s="111">
        <v>0</v>
      </c>
      <c r="J347" s="111">
        <v>124</v>
      </c>
      <c r="K347" s="111">
        <v>112</v>
      </c>
      <c r="L347" s="111">
        <v>94</v>
      </c>
      <c r="M347" s="111">
        <v>77</v>
      </c>
      <c r="N347" s="111">
        <v>65</v>
      </c>
      <c r="O347" s="111">
        <v>55</v>
      </c>
      <c r="P347" s="111">
        <v>43.459302999999998</v>
      </c>
      <c r="Q347" s="111">
        <v>42.813394000000002</v>
      </c>
      <c r="R347" s="111">
        <v>40</v>
      </c>
      <c r="S347" s="111">
        <v>48</v>
      </c>
    </row>
    <row r="348" spans="2:19" ht="15.5">
      <c r="B348" s="212" t="s">
        <v>90</v>
      </c>
      <c r="C348" s="111">
        <v>0</v>
      </c>
      <c r="D348" s="111">
        <v>0</v>
      </c>
      <c r="E348" s="111">
        <v>0</v>
      </c>
      <c r="F348" s="111">
        <v>0</v>
      </c>
      <c r="G348" s="111">
        <v>0</v>
      </c>
      <c r="H348" s="111">
        <v>0</v>
      </c>
      <c r="I348" s="111">
        <v>0</v>
      </c>
      <c r="J348" s="111">
        <v>0</v>
      </c>
      <c r="K348" s="111">
        <v>0</v>
      </c>
      <c r="L348" s="111">
        <v>0</v>
      </c>
      <c r="M348" s="111">
        <v>0</v>
      </c>
      <c r="N348" s="111">
        <v>0</v>
      </c>
      <c r="O348" s="111">
        <v>0</v>
      </c>
      <c r="P348" s="111">
        <v>0</v>
      </c>
      <c r="Q348" s="111">
        <v>0</v>
      </c>
      <c r="R348" s="111">
        <v>0</v>
      </c>
      <c r="S348" s="111">
        <v>0</v>
      </c>
    </row>
    <row r="349" spans="2:19" ht="15.5">
      <c r="B349" s="212" t="s">
        <v>84</v>
      </c>
      <c r="C349" s="111">
        <v>0</v>
      </c>
      <c r="D349" s="111">
        <v>0</v>
      </c>
      <c r="E349" s="111">
        <v>0</v>
      </c>
      <c r="F349" s="111">
        <v>0</v>
      </c>
      <c r="G349" s="111">
        <v>0</v>
      </c>
      <c r="H349" s="111">
        <v>0</v>
      </c>
      <c r="I349" s="111">
        <v>0</v>
      </c>
      <c r="J349" s="111">
        <v>0</v>
      </c>
      <c r="K349" s="111">
        <v>0</v>
      </c>
      <c r="L349" s="111">
        <v>0</v>
      </c>
      <c r="M349" s="111">
        <v>0</v>
      </c>
      <c r="N349" s="111">
        <v>0</v>
      </c>
      <c r="O349" s="111">
        <v>0</v>
      </c>
      <c r="P349" s="111">
        <v>0</v>
      </c>
      <c r="Q349" s="111">
        <v>0</v>
      </c>
      <c r="R349" s="111">
        <v>0</v>
      </c>
      <c r="S349" s="111">
        <v>0</v>
      </c>
    </row>
    <row r="350" spans="2:19" ht="15.5">
      <c r="B350" s="212" t="s">
        <v>85</v>
      </c>
      <c r="C350" s="111">
        <v>0</v>
      </c>
      <c r="D350" s="111">
        <v>0</v>
      </c>
      <c r="E350" s="111">
        <v>0</v>
      </c>
      <c r="F350" s="111">
        <v>0</v>
      </c>
      <c r="G350" s="111">
        <v>0</v>
      </c>
      <c r="H350" s="111">
        <v>0</v>
      </c>
      <c r="I350" s="111">
        <v>0</v>
      </c>
      <c r="J350" s="111">
        <v>0</v>
      </c>
      <c r="K350" s="111">
        <v>0</v>
      </c>
      <c r="L350" s="111">
        <v>0</v>
      </c>
      <c r="M350" s="111">
        <v>0</v>
      </c>
      <c r="N350" s="111">
        <v>0</v>
      </c>
      <c r="O350" s="111">
        <v>0</v>
      </c>
      <c r="P350" s="111">
        <v>0</v>
      </c>
      <c r="Q350" s="111">
        <v>0</v>
      </c>
      <c r="R350" s="111">
        <v>0</v>
      </c>
      <c r="S350" s="111">
        <v>0</v>
      </c>
    </row>
    <row r="351" spans="2:19" ht="15.5">
      <c r="B351" s="212" t="s">
        <v>86</v>
      </c>
      <c r="C351" s="111">
        <v>0</v>
      </c>
      <c r="D351" s="111">
        <v>0</v>
      </c>
      <c r="E351" s="111">
        <v>0</v>
      </c>
      <c r="F351" s="111">
        <v>0</v>
      </c>
      <c r="G351" s="111">
        <v>0</v>
      </c>
      <c r="H351" s="111">
        <v>0</v>
      </c>
      <c r="I351" s="111">
        <v>0</v>
      </c>
      <c r="J351" s="111">
        <v>0</v>
      </c>
      <c r="K351" s="111">
        <v>0</v>
      </c>
      <c r="L351" s="111">
        <v>0</v>
      </c>
      <c r="M351" s="111">
        <v>0</v>
      </c>
      <c r="N351" s="111">
        <v>0</v>
      </c>
      <c r="O351" s="111">
        <v>0</v>
      </c>
      <c r="P351" s="111">
        <v>0</v>
      </c>
      <c r="Q351" s="111">
        <v>0</v>
      </c>
      <c r="R351" s="111">
        <v>0</v>
      </c>
      <c r="S351" s="111">
        <v>0</v>
      </c>
    </row>
    <row r="352" spans="2:19" ht="15.5">
      <c r="B352" s="212" t="s">
        <v>116</v>
      </c>
      <c r="C352" s="111">
        <v>23228</v>
      </c>
      <c r="D352" s="111">
        <v>21494</v>
      </c>
      <c r="E352" s="111">
        <v>20755</v>
      </c>
      <c r="F352" s="111">
        <v>20101</v>
      </c>
      <c r="G352" s="111">
        <v>19300</v>
      </c>
      <c r="H352" s="111">
        <v>18450</v>
      </c>
      <c r="I352" s="111">
        <v>17573</v>
      </c>
      <c r="J352" s="111">
        <v>16958</v>
      </c>
      <c r="K352" s="111">
        <v>16174</v>
      </c>
      <c r="L352" s="111">
        <v>15043</v>
      </c>
      <c r="M352" s="111">
        <v>14115</v>
      </c>
      <c r="N352" s="111">
        <v>13618</v>
      </c>
      <c r="O352" s="111">
        <v>12787</v>
      </c>
      <c r="P352" s="111">
        <v>12047.511995999999</v>
      </c>
      <c r="Q352" s="111">
        <v>10866.412129</v>
      </c>
      <c r="R352" s="111">
        <v>9641</v>
      </c>
      <c r="S352" s="111">
        <v>7216</v>
      </c>
    </row>
    <row r="353" spans="2:19" ht="15">
      <c r="B353" s="184" t="s">
        <v>91</v>
      </c>
      <c r="C353" s="189">
        <v>70124</v>
      </c>
      <c r="D353" s="189">
        <v>61093</v>
      </c>
      <c r="E353" s="189">
        <v>57133</v>
      </c>
      <c r="F353" s="189">
        <v>56786</v>
      </c>
      <c r="G353" s="189">
        <v>49963</v>
      </c>
      <c r="H353" s="189">
        <v>49364</v>
      </c>
      <c r="I353" s="189">
        <v>51254</v>
      </c>
      <c r="J353" s="189">
        <v>50833</v>
      </c>
      <c r="K353" s="189">
        <v>43769</v>
      </c>
      <c r="L353" s="189">
        <v>45353</v>
      </c>
      <c r="M353" s="189">
        <v>39645</v>
      </c>
      <c r="N353" s="189">
        <v>39364</v>
      </c>
      <c r="O353" s="189">
        <v>31110</v>
      </c>
      <c r="P353" s="189">
        <f>SUM(P346:P352)</f>
        <v>30682.751521999999</v>
      </c>
      <c r="Q353" s="189">
        <f>SUM(Q346:Q352)</f>
        <v>24783.468315999999</v>
      </c>
      <c r="R353" s="189">
        <f>SUM(R346:R352)</f>
        <v>23900</v>
      </c>
      <c r="S353" s="189">
        <v>14471</v>
      </c>
    </row>
    <row r="354" spans="2:19" ht="15">
      <c r="B354" s="134" t="s">
        <v>92</v>
      </c>
      <c r="C354" s="188">
        <v>95224</v>
      </c>
      <c r="D354" s="188">
        <v>78824</v>
      </c>
      <c r="E354" s="188">
        <v>75096</v>
      </c>
      <c r="F354" s="188">
        <v>70849</v>
      </c>
      <c r="G354" s="188">
        <v>64776</v>
      </c>
      <c r="H354" s="188">
        <v>68097</v>
      </c>
      <c r="I354" s="188">
        <v>72677</v>
      </c>
      <c r="J354" s="188">
        <v>72762</v>
      </c>
      <c r="K354" s="188">
        <v>63487</v>
      </c>
      <c r="L354" s="188">
        <v>68393</v>
      </c>
      <c r="M354" s="188">
        <v>63750</v>
      </c>
      <c r="N354" s="188">
        <v>61814</v>
      </c>
      <c r="O354" s="188">
        <v>49190</v>
      </c>
      <c r="P354" s="188">
        <f>+P344+P353</f>
        <v>51404.647863999999</v>
      </c>
      <c r="Q354" s="188">
        <f>+Q344+Q353</f>
        <v>47073.521988000008</v>
      </c>
      <c r="R354" s="188">
        <f>+R344+R353</f>
        <v>41788</v>
      </c>
      <c r="S354" s="188">
        <v>33373</v>
      </c>
    </row>
    <row r="355" spans="2:19" ht="15">
      <c r="B355" s="136"/>
      <c r="C355" s="190"/>
      <c r="D355" s="190"/>
      <c r="E355" s="190"/>
      <c r="F355" s="190"/>
      <c r="G355" s="190"/>
      <c r="H355" s="190"/>
      <c r="I355" s="190"/>
      <c r="J355" s="190"/>
      <c r="K355" s="190"/>
      <c r="L355" s="190"/>
      <c r="M355" s="190"/>
      <c r="N355" s="190"/>
      <c r="O355" s="190"/>
      <c r="P355" s="190"/>
      <c r="Q355" s="190"/>
      <c r="R355" s="190"/>
      <c r="S355" s="190">
        <v>0</v>
      </c>
    </row>
    <row r="356" spans="2:19" ht="15">
      <c r="B356" s="194" t="s">
        <v>93</v>
      </c>
      <c r="C356" s="195"/>
      <c r="D356" s="195"/>
      <c r="E356" s="195"/>
      <c r="F356" s="195"/>
      <c r="G356" s="195"/>
      <c r="H356" s="195"/>
      <c r="I356" s="195"/>
      <c r="J356" s="195"/>
      <c r="K356" s="195"/>
      <c r="L356" s="195"/>
      <c r="M356" s="195"/>
      <c r="N356" s="195"/>
      <c r="O356" s="195"/>
      <c r="P356" s="195"/>
      <c r="Q356" s="195"/>
      <c r="R356" s="195"/>
      <c r="S356" s="195">
        <v>0</v>
      </c>
    </row>
    <row r="357" spans="2:19" ht="15.5">
      <c r="B357" s="212" t="s">
        <v>94</v>
      </c>
      <c r="C357" s="111">
        <v>12982</v>
      </c>
      <c r="D357" s="111">
        <v>12982</v>
      </c>
      <c r="E357" s="111">
        <v>12982</v>
      </c>
      <c r="F357" s="111">
        <v>12982</v>
      </c>
      <c r="G357" s="111">
        <v>12982</v>
      </c>
      <c r="H357" s="111">
        <v>12982</v>
      </c>
      <c r="I357" s="111">
        <v>12982</v>
      </c>
      <c r="J357" s="111">
        <v>9650</v>
      </c>
      <c r="K357" s="111">
        <v>9650</v>
      </c>
      <c r="L357" s="111">
        <v>9650</v>
      </c>
      <c r="M357" s="111">
        <v>9650</v>
      </c>
      <c r="N357" s="111">
        <v>9650</v>
      </c>
      <c r="O357" s="111">
        <v>9650</v>
      </c>
      <c r="P357" s="111">
        <v>9650.4594660000002</v>
      </c>
      <c r="Q357" s="111">
        <v>9650.4594660000002</v>
      </c>
      <c r="R357" s="111">
        <v>9650.4594660000002</v>
      </c>
      <c r="S357" s="111">
        <v>9650.4594660000002</v>
      </c>
    </row>
    <row r="358" spans="2:19" ht="15.5">
      <c r="B358" s="212" t="s">
        <v>95</v>
      </c>
      <c r="C358" s="111">
        <v>0</v>
      </c>
      <c r="D358" s="111">
        <v>0</v>
      </c>
      <c r="E358" s="111">
        <v>0</v>
      </c>
      <c r="F358" s="111">
        <v>0</v>
      </c>
      <c r="G358" s="111">
        <v>0</v>
      </c>
      <c r="H358" s="111">
        <v>0</v>
      </c>
      <c r="I358" s="111">
        <v>0</v>
      </c>
      <c r="J358" s="111">
        <v>0</v>
      </c>
      <c r="K358" s="111">
        <v>0</v>
      </c>
      <c r="L358" s="111">
        <v>0</v>
      </c>
      <c r="M358" s="111">
        <v>0</v>
      </c>
      <c r="N358" s="111">
        <v>0</v>
      </c>
      <c r="O358" s="111">
        <v>0</v>
      </c>
      <c r="P358" s="111">
        <v>0</v>
      </c>
      <c r="Q358" s="111">
        <v>0</v>
      </c>
      <c r="R358" s="111">
        <v>0</v>
      </c>
      <c r="S358" s="111">
        <v>0</v>
      </c>
    </row>
    <row r="359" spans="2:19" ht="15.5">
      <c r="B359" s="212" t="s">
        <v>96</v>
      </c>
      <c r="C359" s="111">
        <v>0</v>
      </c>
      <c r="D359" s="111">
        <v>0</v>
      </c>
      <c r="E359" s="111">
        <v>0</v>
      </c>
      <c r="F359" s="111">
        <v>0</v>
      </c>
      <c r="G359" s="111">
        <v>0</v>
      </c>
      <c r="H359" s="111">
        <v>0</v>
      </c>
      <c r="I359" s="111">
        <v>0</v>
      </c>
      <c r="J359" s="111">
        <v>0</v>
      </c>
      <c r="K359" s="111">
        <v>0</v>
      </c>
      <c r="L359" s="111">
        <v>0</v>
      </c>
      <c r="M359" s="111">
        <v>0</v>
      </c>
      <c r="N359" s="111">
        <v>0</v>
      </c>
      <c r="O359" s="111">
        <v>0</v>
      </c>
      <c r="P359" s="111">
        <v>0</v>
      </c>
      <c r="Q359" s="111">
        <v>0</v>
      </c>
      <c r="R359" s="111">
        <v>0</v>
      </c>
      <c r="S359" s="111">
        <v>0</v>
      </c>
    </row>
    <row r="360" spans="2:19" ht="15.5">
      <c r="B360" s="212" t="s">
        <v>97</v>
      </c>
      <c r="C360" s="111">
        <v>3322</v>
      </c>
      <c r="D360" s="111">
        <v>4531</v>
      </c>
      <c r="E360" s="111">
        <v>10627</v>
      </c>
      <c r="F360" s="111">
        <v>3826</v>
      </c>
      <c r="G360" s="111">
        <v>3826</v>
      </c>
      <c r="H360" s="111">
        <v>2447</v>
      </c>
      <c r="I360" s="111">
        <v>235</v>
      </c>
      <c r="J360" s="111">
        <v>235</v>
      </c>
      <c r="K360" s="111">
        <v>235</v>
      </c>
      <c r="L360" s="111">
        <v>-1600</v>
      </c>
      <c r="M360" s="111">
        <v>4517</v>
      </c>
      <c r="N360" s="111">
        <v>6353</v>
      </c>
      <c r="O360" s="111">
        <v>6353</v>
      </c>
      <c r="P360" s="111">
        <v>3478.084613</v>
      </c>
      <c r="Q360" s="111">
        <v>5325.4853899999998</v>
      </c>
      <c r="R360" s="111">
        <v>4787</v>
      </c>
      <c r="S360" s="111">
        <v>4787</v>
      </c>
    </row>
    <row r="361" spans="2:19" ht="15.5">
      <c r="B361" s="212" t="s">
        <v>98</v>
      </c>
      <c r="C361" s="111">
        <v>7630</v>
      </c>
      <c r="D361" s="111">
        <v>6096</v>
      </c>
      <c r="E361" s="111">
        <v>1584</v>
      </c>
      <c r="F361" s="111">
        <v>2646</v>
      </c>
      <c r="G361" s="111">
        <v>3612</v>
      </c>
      <c r="H361" s="111">
        <v>4596</v>
      </c>
      <c r="I361" s="111">
        <v>1604</v>
      </c>
      <c r="J361" s="111">
        <v>3066</v>
      </c>
      <c r="K361" s="111">
        <v>4575</v>
      </c>
      <c r="L361" s="111">
        <v>6118</v>
      </c>
      <c r="M361" s="111">
        <v>1349</v>
      </c>
      <c r="N361" s="111">
        <v>2196</v>
      </c>
      <c r="O361" s="111">
        <v>2511</v>
      </c>
      <c r="P361" s="111">
        <v>1847.4007770000001</v>
      </c>
      <c r="Q361" s="111">
        <v>334.33596699999998</v>
      </c>
      <c r="R361" s="111">
        <v>491</v>
      </c>
      <c r="S361" s="111">
        <v>1223</v>
      </c>
    </row>
    <row r="362" spans="2:19" ht="15.5">
      <c r="B362" s="212" t="s">
        <v>99</v>
      </c>
      <c r="C362" s="111">
        <v>0</v>
      </c>
      <c r="D362" s="111">
        <v>0</v>
      </c>
      <c r="E362" s="111">
        <v>0</v>
      </c>
      <c r="F362" s="111">
        <v>0</v>
      </c>
      <c r="G362" s="111">
        <v>0</v>
      </c>
      <c r="H362" s="111">
        <v>0</v>
      </c>
      <c r="I362" s="111">
        <v>0</v>
      </c>
      <c r="J362" s="111">
        <v>0</v>
      </c>
      <c r="K362" s="111">
        <v>0</v>
      </c>
      <c r="L362" s="111">
        <v>0</v>
      </c>
      <c r="M362" s="111">
        <v>0</v>
      </c>
      <c r="N362" s="111">
        <v>0</v>
      </c>
      <c r="O362" s="111">
        <v>0</v>
      </c>
      <c r="P362" s="111">
        <v>0</v>
      </c>
      <c r="Q362" s="111">
        <v>0</v>
      </c>
      <c r="R362" s="111">
        <v>0</v>
      </c>
      <c r="S362" s="111">
        <v>0</v>
      </c>
    </row>
    <row r="363" spans="2:19" ht="15">
      <c r="B363" s="184" t="s">
        <v>102</v>
      </c>
      <c r="C363" s="189">
        <v>23934</v>
      </c>
      <c r="D363" s="189">
        <v>23609</v>
      </c>
      <c r="E363" s="189">
        <v>25193</v>
      </c>
      <c r="F363" s="189">
        <v>19454</v>
      </c>
      <c r="G363" s="189">
        <v>20420</v>
      </c>
      <c r="H363" s="189">
        <v>20025</v>
      </c>
      <c r="I363" s="189">
        <v>14821</v>
      </c>
      <c r="J363" s="189">
        <v>12951</v>
      </c>
      <c r="K363" s="189">
        <v>14460</v>
      </c>
      <c r="L363" s="189">
        <v>14168</v>
      </c>
      <c r="M363" s="189">
        <v>15516</v>
      </c>
      <c r="N363" s="189">
        <v>18199</v>
      </c>
      <c r="O363" s="189">
        <v>18514</v>
      </c>
      <c r="P363" s="189">
        <f>SUM(P357:P362)</f>
        <v>14975.944856</v>
      </c>
      <c r="Q363" s="189">
        <f>SUM(Q357:Q362)</f>
        <v>15310.280823000001</v>
      </c>
      <c r="R363" s="189">
        <f>SUM(R357:R362)</f>
        <v>14928.459466</v>
      </c>
      <c r="S363" s="189">
        <v>15660.459466</v>
      </c>
    </row>
    <row r="364" spans="2:19" ht="15">
      <c r="B364" s="134" t="s">
        <v>103</v>
      </c>
      <c r="C364" s="188">
        <v>119158</v>
      </c>
      <c r="D364" s="188">
        <v>102433</v>
      </c>
      <c r="E364" s="188">
        <v>100289</v>
      </c>
      <c r="F364" s="188">
        <v>90303</v>
      </c>
      <c r="G364" s="188">
        <v>85196</v>
      </c>
      <c r="H364" s="188">
        <v>88122</v>
      </c>
      <c r="I364" s="188">
        <v>87498</v>
      </c>
      <c r="J364" s="188">
        <v>85713</v>
      </c>
      <c r="K364" s="188">
        <v>77947</v>
      </c>
      <c r="L364" s="188">
        <v>82561</v>
      </c>
      <c r="M364" s="188">
        <v>79266</v>
      </c>
      <c r="N364" s="188">
        <v>80013</v>
      </c>
      <c r="O364" s="188">
        <v>67704</v>
      </c>
      <c r="P364" s="188">
        <f>+P354+P363</f>
        <v>66380.592720000001</v>
      </c>
      <c r="Q364" s="188">
        <f>+Q354+Q363</f>
        <v>62383.802811000009</v>
      </c>
      <c r="R364" s="188">
        <f>+R354+R363</f>
        <v>56716.459466</v>
      </c>
      <c r="S364" s="188">
        <v>49033.459466</v>
      </c>
    </row>
    <row r="365" spans="2:19" ht="15.5">
      <c r="B365" s="145"/>
      <c r="C365" s="216">
        <v>0</v>
      </c>
      <c r="D365" s="216">
        <v>0</v>
      </c>
      <c r="E365" s="216">
        <v>0</v>
      </c>
      <c r="F365" s="216">
        <v>0</v>
      </c>
      <c r="G365" s="216">
        <v>0</v>
      </c>
      <c r="H365" s="216">
        <v>0</v>
      </c>
      <c r="I365" s="216">
        <v>0</v>
      </c>
      <c r="J365" s="216">
        <v>0</v>
      </c>
      <c r="K365" s="216">
        <v>0</v>
      </c>
      <c r="L365" s="216">
        <v>0</v>
      </c>
      <c r="M365" s="216">
        <v>0</v>
      </c>
      <c r="N365" s="216">
        <v>0</v>
      </c>
      <c r="O365" s="216"/>
      <c r="P365" s="216"/>
      <c r="R365" s="216"/>
      <c r="S365" s="216"/>
    </row>
  </sheetData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699902-4F03-4A42-9870-AE91B8BB3760}">
  <ds:schemaRefs>
    <ds:schemaRef ds:uri="5404eb88-a663-4133-8ebe-e567804cd15f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9</vt:i4>
      </vt:variant>
    </vt:vector>
  </HeadingPairs>
  <TitlesOfParts>
    <vt:vector size="19" baseType="lpstr">
      <vt:lpstr>Contenido</vt:lpstr>
      <vt:lpstr>EEFF_Consolidados</vt:lpstr>
      <vt:lpstr>EEFF_TE_Col</vt:lpstr>
      <vt:lpstr>EEFF_TE_Bra</vt:lpstr>
      <vt:lpstr>Flujo RBSE</vt:lpstr>
      <vt:lpstr>EEFF_TE_Per</vt:lpstr>
      <vt:lpstr>EEFF_TE_Chi</vt:lpstr>
      <vt:lpstr>EEFF_Vías_Col</vt:lpstr>
      <vt:lpstr>EEFF_Vías_Chi</vt:lpstr>
      <vt:lpstr>Deuda consolidada créditos</vt:lpstr>
      <vt:lpstr>Deuda consolidada bonos</vt:lpstr>
      <vt:lpstr>CAPEX</vt:lpstr>
      <vt:lpstr>Regulación TE</vt:lpstr>
      <vt:lpstr>Regulación vías</vt:lpstr>
      <vt:lpstr>Tráfico vías</vt:lpstr>
      <vt:lpstr>Dividendos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cp:revision/>
  <dcterms:created xsi:type="dcterms:W3CDTF">2020-09-01T20:14:00Z</dcterms:created>
  <dcterms:modified xsi:type="dcterms:W3CDTF">2021-11-05T14:52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